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2151DC7-0CA8-4255-8088-5CE7DDCB381B}" xr6:coauthVersionLast="45" xr6:coauthVersionMax="45" xr10:uidLastSave="{00000000-0000-0000-0000-000000000000}"/>
  <bookViews>
    <workbookView xWindow="-120" yWindow="-120" windowWidth="28050" windowHeight="16440" firstSheet="1" activeTab="2" xr2:uid="{00000000-000D-0000-FFFF-FFFF00000000}"/>
  </bookViews>
  <sheets>
    <sheet name="Readme" sheetId="7" r:id="rId1"/>
    <sheet name="OHLC Readme" sheetId="17" r:id="rId2"/>
    <sheet name="Master" sheetId="1" r:id="rId3"/>
    <sheet name="Tbills" sheetId="36" r:id="rId4"/>
    <sheet name="OHL indexes" sheetId="8" r:id="rId5"/>
    <sheet name="MT OHL indexes" sheetId="18" r:id="rId6"/>
    <sheet name="Sheet1" sheetId="5" r:id="rId7"/>
    <sheet name="Old-SVXY-OHLC" sheetId="13" r:id="rId8"/>
    <sheet name="0.5X-SVXY-OHLC" sheetId="42" r:id="rId9"/>
    <sheet name="SVXY-IV" sheetId="44" r:id="rId10"/>
    <sheet name="Old SVXY Hist" sheetId="40" r:id="rId11"/>
    <sheet name="XIV Hist" sheetId="41" r:id="rId12"/>
    <sheet name="0.5X SVXY-Web" sheetId="50" r:id="rId13"/>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0" r:id="rId14"/>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A1" i="42" l="1"/>
  <c r="A1" i="13"/>
  <c r="A1" i="18"/>
  <c r="A1" i="8"/>
  <c r="A1" i="17"/>
  <c r="E4254" i="42"/>
  <c r="D4254" i="42"/>
  <c r="C4254" i="42"/>
  <c r="B4254" i="42"/>
  <c r="E4253" i="42"/>
  <c r="D4253" i="42"/>
  <c r="C4253" i="42"/>
  <c r="B4253" i="42"/>
  <c r="E4252" i="42"/>
  <c r="D4252" i="42"/>
  <c r="C4252" i="42"/>
  <c r="B4252" i="42"/>
  <c r="E4251" i="42"/>
  <c r="D4251" i="42"/>
  <c r="C4251" i="42"/>
  <c r="B4251" i="42"/>
  <c r="E4250" i="42"/>
  <c r="D4250" i="42"/>
  <c r="C4250" i="42"/>
  <c r="B4250" i="42"/>
  <c r="E4249" i="42"/>
  <c r="D4249" i="42"/>
  <c r="C4249" i="42"/>
  <c r="B4249" i="42"/>
  <c r="E4248" i="42"/>
  <c r="D4248" i="42"/>
  <c r="C4248" i="42"/>
  <c r="B4248" i="42"/>
  <c r="E4247" i="42"/>
  <c r="D4247" i="42"/>
  <c r="C4247" i="42"/>
  <c r="B4247" i="42"/>
  <c r="E4246" i="42"/>
  <c r="D4246" i="42"/>
  <c r="C4246" i="42"/>
  <c r="B4246" i="42"/>
  <c r="E4245" i="42"/>
  <c r="D4245" i="42"/>
  <c r="C4245" i="42"/>
  <c r="B4245" i="42"/>
  <c r="E4244" i="42"/>
  <c r="D4244" i="42"/>
  <c r="C4244" i="42"/>
  <c r="B4244" i="42"/>
  <c r="E4243" i="42"/>
  <c r="D4243" i="42"/>
  <c r="C4243" i="42"/>
  <c r="B4243" i="42"/>
  <c r="E4242" i="42"/>
  <c r="D4242" i="42"/>
  <c r="C4242" i="42"/>
  <c r="B4242" i="42"/>
  <c r="E4241" i="42"/>
  <c r="D4241" i="42"/>
  <c r="C4241" i="42"/>
  <c r="B4241" i="42"/>
  <c r="E4240" i="42"/>
  <c r="D4240" i="42"/>
  <c r="C4240" i="42"/>
  <c r="B4240" i="42"/>
  <c r="E4239" i="42"/>
  <c r="D4239" i="42"/>
  <c r="C4239" i="42"/>
  <c r="B4239" i="42"/>
  <c r="E4238" i="42"/>
  <c r="D4238" i="42"/>
  <c r="C4238" i="42"/>
  <c r="B4238" i="42"/>
  <c r="E4237" i="42"/>
  <c r="D4237" i="42"/>
  <c r="C4237" i="42"/>
  <c r="B4237" i="42"/>
  <c r="E4236" i="42"/>
  <c r="D4236" i="42"/>
  <c r="C4236" i="42"/>
  <c r="B4236" i="42"/>
  <c r="E4235" i="42"/>
  <c r="D4235" i="42"/>
  <c r="C4235" i="42"/>
  <c r="B4235" i="42"/>
  <c r="E4234" i="42"/>
  <c r="D4234" i="42"/>
  <c r="C4234" i="42"/>
  <c r="B4234" i="42"/>
  <c r="E4233" i="42"/>
  <c r="D4233" i="42"/>
  <c r="C4233" i="42"/>
  <c r="B4233" i="42"/>
  <c r="E4232" i="42"/>
  <c r="D4232" i="42"/>
  <c r="C4232" i="42"/>
  <c r="B4232" i="42"/>
  <c r="E4231" i="42"/>
  <c r="D4231" i="42"/>
  <c r="C4231" i="42"/>
  <c r="B4231" i="42"/>
  <c r="E4230" i="42"/>
  <c r="D4230" i="42"/>
  <c r="C4230" i="42"/>
  <c r="B4230" i="42"/>
  <c r="E4229" i="42"/>
  <c r="D4229" i="42"/>
  <c r="C4229" i="42"/>
  <c r="B4229" i="42"/>
  <c r="E4228" i="42"/>
  <c r="D4228" i="42"/>
  <c r="C4228" i="42"/>
  <c r="B4228" i="42"/>
  <c r="E4227" i="42"/>
  <c r="D4227" i="42"/>
  <c r="C4227" i="42"/>
  <c r="B4227" i="42"/>
  <c r="E4226" i="42"/>
  <c r="D4226" i="42"/>
  <c r="C4226" i="42"/>
  <c r="B4226" i="42"/>
  <c r="E4225" i="42"/>
  <c r="D4225" i="42"/>
  <c r="C4225" i="42"/>
  <c r="B4225" i="42"/>
  <c r="E4224" i="42"/>
  <c r="D4224" i="42"/>
  <c r="C4224" i="42"/>
  <c r="B4224" i="42"/>
  <c r="E4223" i="42"/>
  <c r="D4223" i="42"/>
  <c r="C4223" i="42"/>
  <c r="B4223" i="42"/>
  <c r="E4222" i="42"/>
  <c r="D4222" i="42"/>
  <c r="C4222" i="42"/>
  <c r="B4222" i="42"/>
  <c r="E4221" i="42"/>
  <c r="D4221" i="42"/>
  <c r="C4221" i="42"/>
  <c r="B4221" i="42"/>
  <c r="E4220" i="42"/>
  <c r="D4220" i="42"/>
  <c r="C4220" i="42"/>
  <c r="B4220" i="42"/>
  <c r="E4219" i="42"/>
  <c r="D4219" i="42"/>
  <c r="C4219" i="42"/>
  <c r="B4219" i="42"/>
  <c r="E4218" i="42"/>
  <c r="D4218" i="42"/>
  <c r="C4218" i="42"/>
  <c r="B4218" i="42"/>
  <c r="E4217" i="42"/>
  <c r="D4217" i="42"/>
  <c r="C4217" i="42"/>
  <c r="B4217" i="42"/>
  <c r="E4216" i="42"/>
  <c r="D4216" i="42"/>
  <c r="C4216" i="42"/>
  <c r="B4216" i="42"/>
  <c r="E4215" i="42"/>
  <c r="D4215" i="42"/>
  <c r="C4215" i="42"/>
  <c r="B4215" i="42"/>
  <c r="E4214" i="42"/>
  <c r="D4214" i="42"/>
  <c r="C4214" i="42"/>
  <c r="B4214" i="42"/>
  <c r="E4213" i="42"/>
  <c r="D4213" i="42"/>
  <c r="C4213" i="42"/>
  <c r="B4213" i="42"/>
  <c r="E4212" i="42"/>
  <c r="D4212" i="42"/>
  <c r="C4212" i="42"/>
  <c r="B4212" i="42"/>
  <c r="E4211" i="42"/>
  <c r="D4211" i="42"/>
  <c r="C4211" i="42"/>
  <c r="B4211" i="42"/>
  <c r="E4210" i="42"/>
  <c r="D4210" i="42"/>
  <c r="C4210" i="42"/>
  <c r="B4210" i="42"/>
  <c r="E4209" i="42"/>
  <c r="D4209" i="42"/>
  <c r="C4209" i="42"/>
  <c r="B4209" i="42"/>
  <c r="E4208" i="42"/>
  <c r="D4208" i="42"/>
  <c r="C4208" i="42"/>
  <c r="B4208" i="42"/>
  <c r="E4207" i="42"/>
  <c r="D4207" i="42"/>
  <c r="C4207" i="42"/>
  <c r="B4207" i="42"/>
  <c r="E4206" i="42"/>
  <c r="D4206" i="42"/>
  <c r="C4206" i="42"/>
  <c r="B4206" i="42"/>
  <c r="E4205" i="42"/>
  <c r="D4205" i="42"/>
  <c r="C4205" i="42"/>
  <c r="B4205" i="42"/>
  <c r="E4204" i="42"/>
  <c r="D4204" i="42"/>
  <c r="C4204" i="42"/>
  <c r="B4204" i="42"/>
  <c r="E4203" i="42"/>
  <c r="D4203" i="42"/>
  <c r="C4203" i="42"/>
  <c r="B4203" i="42"/>
  <c r="E4202" i="42"/>
  <c r="D4202" i="42"/>
  <c r="C4202" i="42"/>
  <c r="B4202" i="42"/>
  <c r="E4201" i="42"/>
  <c r="D4201" i="42"/>
  <c r="C4201" i="42"/>
  <c r="B4201" i="42"/>
  <c r="E4200" i="42"/>
  <c r="D4200" i="42"/>
  <c r="C4200" i="42"/>
  <c r="B4200" i="42"/>
  <c r="E4199" i="42"/>
  <c r="D4199" i="42"/>
  <c r="C4199" i="42"/>
  <c r="B4199" i="42"/>
  <c r="E4198" i="42"/>
  <c r="D4198" i="42"/>
  <c r="C4198" i="42"/>
  <c r="B4198" i="42"/>
  <c r="E4197" i="42"/>
  <c r="D4197" i="42"/>
  <c r="C4197" i="42"/>
  <c r="B4197" i="42"/>
  <c r="E4196" i="42"/>
  <c r="D4196" i="42"/>
  <c r="C4196" i="42"/>
  <c r="B4196" i="42"/>
  <c r="E4195" i="42"/>
  <c r="D4195" i="42"/>
  <c r="C4195" i="42"/>
  <c r="B4195" i="42"/>
  <c r="E4194" i="42"/>
  <c r="D4194" i="42"/>
  <c r="C4194" i="42"/>
  <c r="B4194" i="42"/>
  <c r="E4193" i="42"/>
  <c r="D4193" i="42"/>
  <c r="C4193" i="42"/>
  <c r="B4193" i="42"/>
  <c r="E4192" i="42"/>
  <c r="D4192" i="42"/>
  <c r="C4192" i="42"/>
  <c r="B4192" i="42"/>
  <c r="E4191" i="42"/>
  <c r="D4191" i="42"/>
  <c r="C4191" i="42"/>
  <c r="B4191" i="42"/>
  <c r="E4190" i="42"/>
  <c r="D4190" i="42"/>
  <c r="C4190" i="42"/>
  <c r="B4190" i="42"/>
  <c r="E4189" i="42"/>
  <c r="D4189" i="42"/>
  <c r="C4189" i="42"/>
  <c r="B4189" i="42"/>
  <c r="E4188" i="42"/>
  <c r="D4188" i="42"/>
  <c r="C4188" i="42"/>
  <c r="B4188" i="42"/>
  <c r="E4187" i="42"/>
  <c r="D4187" i="42"/>
  <c r="C4187" i="42"/>
  <c r="B4187" i="42"/>
  <c r="E4186" i="42"/>
  <c r="D4186" i="42"/>
  <c r="C4186" i="42"/>
  <c r="B4186" i="42"/>
  <c r="E4185" i="42"/>
  <c r="D4185" i="42"/>
  <c r="C4185" i="42"/>
  <c r="B4185" i="42"/>
  <c r="E4184" i="42"/>
  <c r="D4184" i="42"/>
  <c r="C4184" i="42"/>
  <c r="B4184" i="42"/>
  <c r="E4183" i="42"/>
  <c r="D4183" i="42"/>
  <c r="C4183" i="42"/>
  <c r="B4183" i="42"/>
  <c r="E4182" i="42"/>
  <c r="D4182" i="42"/>
  <c r="C4182" i="42"/>
  <c r="B4182" i="42"/>
  <c r="E4181" i="42"/>
  <c r="D4181" i="42"/>
  <c r="C4181" i="42"/>
  <c r="B4181" i="42"/>
  <c r="E4180" i="42"/>
  <c r="D4180" i="42"/>
  <c r="C4180" i="42"/>
  <c r="B4180" i="42"/>
  <c r="E4179" i="42"/>
  <c r="D4179" i="42"/>
  <c r="C4179" i="42"/>
  <c r="B4179" i="42"/>
  <c r="E4178" i="42"/>
  <c r="D4178" i="42"/>
  <c r="C4178" i="42"/>
  <c r="B4178" i="42"/>
  <c r="E4177" i="42"/>
  <c r="D4177" i="42"/>
  <c r="C4177" i="42"/>
  <c r="B4177" i="42"/>
  <c r="E4176" i="42"/>
  <c r="D4176" i="42"/>
  <c r="C4176" i="42"/>
  <c r="B4176" i="42"/>
  <c r="E4175" i="42"/>
  <c r="D4175" i="42"/>
  <c r="C4175" i="42"/>
  <c r="B4175" i="42"/>
  <c r="E4174" i="42"/>
  <c r="D4174" i="42"/>
  <c r="C4174" i="42"/>
  <c r="B4174" i="42"/>
  <c r="E4173" i="42"/>
  <c r="D4173" i="42"/>
  <c r="C4173" i="42"/>
  <c r="B4173" i="42"/>
  <c r="E4172" i="42"/>
  <c r="D4172" i="42"/>
  <c r="C4172" i="42"/>
  <c r="B4172" i="42"/>
  <c r="E4171" i="42"/>
  <c r="D4171" i="42"/>
  <c r="C4171" i="42"/>
  <c r="B4171" i="42"/>
  <c r="E4170" i="42"/>
  <c r="D4170" i="42"/>
  <c r="C4170" i="42"/>
  <c r="B4170" i="42"/>
  <c r="E4169" i="42"/>
  <c r="D4169" i="42"/>
  <c r="C4169" i="42"/>
  <c r="B4169" i="42"/>
  <c r="E4168" i="42"/>
  <c r="D4168" i="42"/>
  <c r="C4168" i="42"/>
  <c r="B4168" i="42"/>
  <c r="E4167" i="42"/>
  <c r="D4167" i="42"/>
  <c r="C4167" i="42"/>
  <c r="B4167" i="42"/>
  <c r="E4166" i="42"/>
  <c r="D4166" i="42"/>
  <c r="C4166" i="42"/>
  <c r="B4166" i="42"/>
  <c r="E4165" i="42"/>
  <c r="D4165" i="42"/>
  <c r="C4165" i="42"/>
  <c r="B4165" i="42"/>
  <c r="E4164" i="42"/>
  <c r="D4164" i="42"/>
  <c r="C4164" i="42"/>
  <c r="B4164" i="42"/>
  <c r="E4163" i="42"/>
  <c r="D4163" i="42"/>
  <c r="C4163" i="42"/>
  <c r="B4163" i="42"/>
  <c r="E4162" i="42"/>
  <c r="D4162" i="42"/>
  <c r="C4162" i="42"/>
  <c r="B4162" i="42"/>
  <c r="E4161" i="42"/>
  <c r="D4161" i="42"/>
  <c r="C4161" i="42"/>
  <c r="B4161" i="42"/>
  <c r="E4160" i="42"/>
  <c r="D4160" i="42"/>
  <c r="C4160" i="42"/>
  <c r="B4160" i="42"/>
  <c r="E4159" i="42"/>
  <c r="D4159" i="42"/>
  <c r="C4159" i="42"/>
  <c r="B4159" i="42"/>
  <c r="E4158" i="42"/>
  <c r="D4158" i="42"/>
  <c r="C4158" i="42"/>
  <c r="B4158" i="42"/>
  <c r="E4157" i="42"/>
  <c r="D4157" i="42"/>
  <c r="C4157" i="42"/>
  <c r="B4157" i="42"/>
  <c r="E4156" i="42"/>
  <c r="D4156" i="42"/>
  <c r="C4156" i="42"/>
  <c r="B4156" i="42"/>
  <c r="E4155" i="42"/>
  <c r="D4155" i="42"/>
  <c r="C4155" i="42"/>
  <c r="B4155" i="42"/>
  <c r="E4154" i="42"/>
  <c r="D4154" i="42"/>
  <c r="C4154" i="42"/>
  <c r="B4154" i="42"/>
  <c r="E4153" i="42"/>
  <c r="D4153" i="42"/>
  <c r="C4153" i="42"/>
  <c r="B4153" i="42"/>
  <c r="E4152" i="42"/>
  <c r="D4152" i="42"/>
  <c r="C4152" i="42"/>
  <c r="B4152" i="42"/>
  <c r="E4151" i="42"/>
  <c r="D4151" i="42"/>
  <c r="C4151" i="42"/>
  <c r="B4151" i="42"/>
  <c r="E4150" i="42"/>
  <c r="D4150" i="42"/>
  <c r="C4150" i="42"/>
  <c r="B4150" i="42"/>
  <c r="E4149" i="42"/>
  <c r="D4149" i="42"/>
  <c r="C4149" i="42"/>
  <c r="B4149" i="42"/>
  <c r="E4148" i="42"/>
  <c r="D4148" i="42"/>
  <c r="C4148" i="42"/>
  <c r="B4148" i="42"/>
  <c r="E4147" i="42"/>
  <c r="D4147" i="42"/>
  <c r="C4147" i="42"/>
  <c r="B4147" i="42"/>
  <c r="E4146" i="42"/>
  <c r="D4146" i="42"/>
  <c r="C4146" i="42"/>
  <c r="B4146" i="42"/>
  <c r="E4145" i="42"/>
  <c r="D4145" i="42"/>
  <c r="C4145" i="42"/>
  <c r="B4145" i="42"/>
  <c r="E4144" i="42"/>
  <c r="D4144" i="42"/>
  <c r="C4144" i="42"/>
  <c r="B4144" i="42"/>
  <c r="E4143" i="42"/>
  <c r="D4143" i="42"/>
  <c r="C4143" i="42"/>
  <c r="B4143" i="42"/>
  <c r="E4142" i="42"/>
  <c r="D4142" i="42"/>
  <c r="C4142" i="42"/>
  <c r="B4142" i="42"/>
  <c r="E4141" i="42"/>
  <c r="D4141" i="42"/>
  <c r="C4141" i="42"/>
  <c r="B4141" i="42"/>
  <c r="E4140" i="42"/>
  <c r="D4140" i="42"/>
  <c r="C4140" i="42"/>
  <c r="B4140" i="42"/>
  <c r="E4139" i="42"/>
  <c r="D4139" i="42"/>
  <c r="C4139" i="42"/>
  <c r="B4139" i="42"/>
  <c r="E4138" i="42"/>
  <c r="D4138" i="42"/>
  <c r="C4138" i="42"/>
  <c r="B4138" i="42"/>
  <c r="E4137" i="42"/>
  <c r="D4137" i="42"/>
  <c r="C4137" i="42"/>
  <c r="B4137" i="42"/>
  <c r="E4136" i="42"/>
  <c r="D4136" i="42"/>
  <c r="C4136" i="42"/>
  <c r="B4136" i="42"/>
  <c r="E4135" i="42"/>
  <c r="D4135" i="42"/>
  <c r="C4135" i="42"/>
  <c r="B4135" i="42"/>
  <c r="E4134" i="42"/>
  <c r="D4134" i="42"/>
  <c r="C4134" i="42"/>
  <c r="B4134" i="42"/>
  <c r="E4133" i="42"/>
  <c r="D4133" i="42"/>
  <c r="C4133" i="42"/>
  <c r="B4133" i="42"/>
  <c r="E4132" i="42"/>
  <c r="D4132" i="42"/>
  <c r="C4132" i="42"/>
  <c r="B4132" i="42"/>
  <c r="E4131" i="42"/>
  <c r="D4131" i="42"/>
  <c r="C4131" i="42"/>
  <c r="B4131" i="42"/>
  <c r="E4130" i="42"/>
  <c r="D4130" i="42"/>
  <c r="C4130" i="42"/>
  <c r="B4130" i="42"/>
  <c r="E4129" i="42"/>
  <c r="D4129" i="42"/>
  <c r="C4129" i="42"/>
  <c r="B4129" i="42"/>
  <c r="E4128" i="42"/>
  <c r="D4128" i="42"/>
  <c r="C4128" i="42"/>
  <c r="B4128" i="42"/>
  <c r="E4127" i="42"/>
  <c r="D4127" i="42"/>
  <c r="C4127" i="42"/>
  <c r="B4127" i="42"/>
  <c r="E4126" i="42"/>
  <c r="D4126" i="42"/>
  <c r="C4126" i="42"/>
  <c r="B4126" i="42"/>
  <c r="E4125" i="42"/>
  <c r="D4125" i="42"/>
  <c r="C4125" i="42"/>
  <c r="B4125" i="42"/>
  <c r="E4124" i="42"/>
  <c r="D4124" i="42"/>
  <c r="C4124" i="42"/>
  <c r="B4124" i="42"/>
  <c r="E4123" i="42"/>
  <c r="D4123" i="42"/>
  <c r="C4123" i="42"/>
  <c r="B4123" i="42"/>
  <c r="E4122" i="42"/>
  <c r="D4122" i="42"/>
  <c r="C4122" i="42"/>
  <c r="B4122" i="42"/>
  <c r="E4121" i="42"/>
  <c r="D4121" i="42"/>
  <c r="C4121" i="42"/>
  <c r="B4121" i="42"/>
  <c r="E4120" i="42"/>
  <c r="D4120" i="42"/>
  <c r="C4120" i="42"/>
  <c r="B4120" i="42"/>
  <c r="E4119" i="42"/>
  <c r="D4119" i="42"/>
  <c r="C4119" i="42"/>
  <c r="B4119" i="42"/>
  <c r="E4118" i="42"/>
  <c r="D4118" i="42"/>
  <c r="C4118" i="42"/>
  <c r="B4118" i="42"/>
  <c r="E4117" i="42"/>
  <c r="D4117" i="42"/>
  <c r="C4117" i="42"/>
  <c r="B4117" i="42"/>
  <c r="E4116" i="42"/>
  <c r="D4116" i="42"/>
  <c r="C4116" i="42"/>
  <c r="B4116" i="42"/>
  <c r="E4115" i="42"/>
  <c r="D4115" i="42"/>
  <c r="C4115" i="42"/>
  <c r="B4115" i="42"/>
  <c r="E4114" i="42"/>
  <c r="D4114" i="42"/>
  <c r="C4114" i="42"/>
  <c r="B4114" i="42"/>
  <c r="E4113" i="42"/>
  <c r="D4113" i="42"/>
  <c r="C4113" i="42"/>
  <c r="B4113" i="42"/>
  <c r="E4112" i="42"/>
  <c r="D4112" i="42"/>
  <c r="C4112" i="42"/>
  <c r="B4112" i="42"/>
  <c r="E4111" i="42"/>
  <c r="D4111" i="42"/>
  <c r="C4111" i="42"/>
  <c r="B4111" i="42"/>
  <c r="E4110" i="42"/>
  <c r="D4110" i="42"/>
  <c r="C4110" i="42"/>
  <c r="B4110" i="42"/>
  <c r="E4109" i="42"/>
  <c r="D4109" i="42"/>
  <c r="C4109" i="42"/>
  <c r="B4109" i="42"/>
  <c r="E4108" i="42"/>
  <c r="D4108" i="42"/>
  <c r="C4108" i="42"/>
  <c r="B4108" i="42"/>
  <c r="E4107" i="42"/>
  <c r="D4107" i="42"/>
  <c r="C4107" i="42"/>
  <c r="B4107" i="42"/>
  <c r="E4106" i="42"/>
  <c r="D4106" i="42"/>
  <c r="C4106" i="42"/>
  <c r="B4106" i="42"/>
  <c r="E4105" i="42"/>
  <c r="D4105" i="42"/>
  <c r="C4105" i="42"/>
  <c r="B4105" i="42"/>
  <c r="E4104" i="42"/>
  <c r="D4104" i="42"/>
  <c r="C4104" i="42"/>
  <c r="B4104" i="42"/>
  <c r="E4103" i="42"/>
  <c r="D4103" i="42"/>
  <c r="C4103" i="42"/>
  <c r="B4103" i="42"/>
  <c r="E4102" i="42"/>
  <c r="D4102" i="42"/>
  <c r="C4102" i="42"/>
  <c r="B4102" i="42"/>
  <c r="E4101" i="42"/>
  <c r="D4101" i="42"/>
  <c r="C4101" i="42"/>
  <c r="B4101" i="42"/>
  <c r="E4100" i="42"/>
  <c r="D4100" i="42"/>
  <c r="C4100" i="42"/>
  <c r="B4100" i="42"/>
  <c r="E4099" i="42"/>
  <c r="D4099" i="42"/>
  <c r="C4099" i="42"/>
  <c r="B4099" i="42"/>
  <c r="E4098" i="42"/>
  <c r="D4098" i="42"/>
  <c r="C4098" i="42"/>
  <c r="B4098" i="42"/>
  <c r="E4097" i="42"/>
  <c r="D4097" i="42"/>
  <c r="C4097" i="42"/>
  <c r="B4097" i="42"/>
  <c r="E4096" i="42"/>
  <c r="D4096" i="42"/>
  <c r="C4096" i="42"/>
  <c r="B4096" i="42"/>
  <c r="E4095" i="42"/>
  <c r="D4095" i="42"/>
  <c r="C4095" i="42"/>
  <c r="B4095" i="42"/>
  <c r="E4094" i="42"/>
  <c r="D4094" i="42"/>
  <c r="C4094" i="42"/>
  <c r="B4094" i="42"/>
  <c r="E4093" i="42"/>
  <c r="D4093" i="42"/>
  <c r="C4093" i="42"/>
  <c r="B4093" i="42"/>
  <c r="E4092" i="42"/>
  <c r="D4092" i="42"/>
  <c r="C4092" i="42"/>
  <c r="B4092" i="42"/>
  <c r="E4091" i="42"/>
  <c r="D4091" i="42"/>
  <c r="C4091" i="42"/>
  <c r="B4091" i="42"/>
  <c r="E4090" i="42"/>
  <c r="D4090" i="42"/>
  <c r="C4090" i="42"/>
  <c r="B4090" i="42"/>
  <c r="E4089" i="42"/>
  <c r="D4089" i="42"/>
  <c r="C4089" i="42"/>
  <c r="B4089" i="42"/>
  <c r="E4088" i="42"/>
  <c r="D4088" i="42"/>
  <c r="C4088" i="42"/>
  <c r="B4088" i="42"/>
  <c r="E4087" i="42"/>
  <c r="D4087" i="42"/>
  <c r="C4087" i="42"/>
  <c r="B4087" i="42"/>
  <c r="E4086" i="42"/>
  <c r="D4086" i="42"/>
  <c r="C4086" i="42"/>
  <c r="B4086" i="42"/>
  <c r="E4085" i="42"/>
  <c r="D4085" i="42"/>
  <c r="C4085" i="42"/>
  <c r="B4085" i="42"/>
  <c r="E4084" i="42"/>
  <c r="D4084" i="42"/>
  <c r="C4084" i="42"/>
  <c r="B4084" i="42"/>
  <c r="E4083" i="42"/>
  <c r="D4083" i="42"/>
  <c r="C4083" i="42"/>
  <c r="B4083" i="42"/>
  <c r="E4082" i="42"/>
  <c r="D4082" i="42"/>
  <c r="C4082" i="42"/>
  <c r="B4082" i="42"/>
  <c r="E4081" i="42"/>
  <c r="D4081" i="42"/>
  <c r="C4081" i="42"/>
  <c r="B4081" i="42"/>
  <c r="E4080" i="42"/>
  <c r="D4080" i="42"/>
  <c r="C4080" i="42"/>
  <c r="B4080" i="42"/>
  <c r="E4079" i="42"/>
  <c r="D4079" i="42"/>
  <c r="C4079" i="42"/>
  <c r="B4079" i="42"/>
  <c r="E4078" i="42"/>
  <c r="D4078" i="42"/>
  <c r="C4078" i="42"/>
  <c r="B4078" i="42"/>
  <c r="E4077" i="42"/>
  <c r="D4077" i="42"/>
  <c r="C4077" i="42"/>
  <c r="B4077" i="42"/>
  <c r="E4076" i="42"/>
  <c r="D4076" i="42"/>
  <c r="C4076" i="42"/>
  <c r="B4076" i="42"/>
  <c r="E4075" i="42"/>
  <c r="D4075" i="42"/>
  <c r="C4075" i="42"/>
  <c r="B4075" i="42"/>
  <c r="E4074" i="42"/>
  <c r="D4074" i="42"/>
  <c r="C4074" i="42"/>
  <c r="B4074" i="42"/>
  <c r="E4073" i="42"/>
  <c r="D4073" i="42"/>
  <c r="C4073" i="42"/>
  <c r="B4073" i="42"/>
  <c r="E4072" i="42"/>
  <c r="D4072" i="42"/>
  <c r="C4072" i="42"/>
  <c r="B4072" i="42"/>
  <c r="E4071" i="42"/>
  <c r="D4071" i="42"/>
  <c r="C4071" i="42"/>
  <c r="B4071" i="42"/>
  <c r="E4070" i="42"/>
  <c r="D4070" i="42"/>
  <c r="C4070" i="42"/>
  <c r="B4070" i="42"/>
  <c r="E4069" i="42"/>
  <c r="D4069" i="42"/>
  <c r="C4069" i="42"/>
  <c r="B4069" i="42"/>
  <c r="E4068" i="42"/>
  <c r="D4068" i="42"/>
  <c r="C4068" i="42"/>
  <c r="B4068" i="42"/>
  <c r="E4067" i="42"/>
  <c r="D4067" i="42"/>
  <c r="C4067" i="42"/>
  <c r="B4067" i="42"/>
  <c r="E4066" i="42"/>
  <c r="D4066" i="42"/>
  <c r="C4066" i="42"/>
  <c r="B4066" i="42"/>
  <c r="E4065" i="42"/>
  <c r="D4065" i="42"/>
  <c r="C4065" i="42"/>
  <c r="B4065" i="42"/>
  <c r="E4064" i="42"/>
  <c r="D4064" i="42"/>
  <c r="C4064" i="42"/>
  <c r="B4064" i="42"/>
  <c r="E4063" i="42"/>
  <c r="D4063" i="42"/>
  <c r="C4063" i="42"/>
  <c r="B4063" i="42"/>
  <c r="E4062" i="42"/>
  <c r="D4062" i="42"/>
  <c r="C4062" i="42"/>
  <c r="B4062" i="42"/>
  <c r="E4061" i="42"/>
  <c r="D4061" i="42"/>
  <c r="C4061" i="42"/>
  <c r="B4061" i="42"/>
  <c r="E4060" i="42"/>
  <c r="D4060" i="42"/>
  <c r="C4060" i="42"/>
  <c r="B4060" i="42"/>
  <c r="E4059" i="42"/>
  <c r="D4059" i="42"/>
  <c r="C4059" i="42"/>
  <c r="B4059" i="42"/>
  <c r="E4058" i="42"/>
  <c r="D4058" i="42"/>
  <c r="C4058" i="42"/>
  <c r="B4058" i="42"/>
  <c r="E4057" i="42"/>
  <c r="D4057" i="42"/>
  <c r="C4057" i="42"/>
  <c r="B4057" i="42"/>
  <c r="E4056" i="42"/>
  <c r="D4056" i="42"/>
  <c r="C4056" i="42"/>
  <c r="B4056" i="42"/>
  <c r="E4055" i="42"/>
  <c r="D4055" i="42"/>
  <c r="C4055" i="42"/>
  <c r="B4055" i="42"/>
  <c r="E4054" i="42"/>
  <c r="D4054" i="42"/>
  <c r="C4054" i="42"/>
  <c r="B4054" i="42"/>
  <c r="E4053" i="42"/>
  <c r="D4053" i="42"/>
  <c r="C4053" i="42"/>
  <c r="B4053" i="42"/>
  <c r="E4052" i="42"/>
  <c r="D4052" i="42"/>
  <c r="C4052" i="42"/>
  <c r="B4052" i="42"/>
  <c r="E4051" i="42"/>
  <c r="D4051" i="42"/>
  <c r="C4051" i="42"/>
  <c r="B4051" i="42"/>
  <c r="E4050" i="42"/>
  <c r="D4050" i="42"/>
  <c r="C4050" i="42"/>
  <c r="B4050" i="42"/>
  <c r="E4049" i="42"/>
  <c r="D4049" i="42"/>
  <c r="C4049" i="42"/>
  <c r="B4049" i="42"/>
  <c r="E4048" i="42"/>
  <c r="D4048" i="42"/>
  <c r="C4048" i="42"/>
  <c r="B4048" i="42"/>
  <c r="E4047" i="42"/>
  <c r="D4047" i="42"/>
  <c r="C4047" i="42"/>
  <c r="B4047" i="42"/>
  <c r="E4046" i="42"/>
  <c r="D4046" i="42"/>
  <c r="C4046" i="42"/>
  <c r="B4046" i="42"/>
  <c r="E4045" i="42"/>
  <c r="D4045" i="42"/>
  <c r="C4045" i="42"/>
  <c r="B4045" i="42"/>
  <c r="E4044" i="42"/>
  <c r="D4044" i="42"/>
  <c r="C4044" i="42"/>
  <c r="B4044" i="42"/>
  <c r="E4043" i="42"/>
  <c r="D4043" i="42"/>
  <c r="C4043" i="42"/>
  <c r="B4043" i="42"/>
  <c r="E4042" i="42"/>
  <c r="D4042" i="42"/>
  <c r="C4042" i="42"/>
  <c r="B4042" i="42"/>
  <c r="E4041" i="42"/>
  <c r="D4041" i="42"/>
  <c r="C4041" i="42"/>
  <c r="B4041" i="42"/>
  <c r="E4040" i="42"/>
  <c r="D4040" i="42"/>
  <c r="C4040" i="42"/>
  <c r="B4040" i="42"/>
  <c r="E4039" i="42"/>
  <c r="D4039" i="42"/>
  <c r="C4039" i="42"/>
  <c r="B4039" i="42"/>
  <c r="E4038" i="42"/>
  <c r="D4038" i="42"/>
  <c r="C4038" i="42"/>
  <c r="B4038" i="42"/>
  <c r="E4037" i="42"/>
  <c r="D4037" i="42"/>
  <c r="C4037" i="42"/>
  <c r="B4037" i="42"/>
  <c r="E4036" i="42"/>
  <c r="D4036" i="42"/>
  <c r="C4036" i="42"/>
  <c r="B4036" i="42"/>
  <c r="E4035" i="42"/>
  <c r="D4035" i="42"/>
  <c r="C4035" i="42"/>
  <c r="B4035" i="42"/>
  <c r="E4034" i="42"/>
  <c r="D4034" i="42"/>
  <c r="C4034" i="42"/>
  <c r="B4034" i="42"/>
  <c r="E4033" i="42"/>
  <c r="D4033" i="42"/>
  <c r="C4033" i="42"/>
  <c r="B4033" i="42"/>
  <c r="E4032" i="42"/>
  <c r="D4032" i="42"/>
  <c r="C4032" i="42"/>
  <c r="B4032" i="42"/>
  <c r="E4031" i="42"/>
  <c r="D4031" i="42"/>
  <c r="C4031" i="42"/>
  <c r="B4031" i="42"/>
  <c r="E4030" i="42"/>
  <c r="D4030" i="42"/>
  <c r="C4030" i="42"/>
  <c r="B4030" i="42"/>
  <c r="E4029" i="42"/>
  <c r="D4029" i="42"/>
  <c r="C4029" i="42"/>
  <c r="B4029" i="42"/>
  <c r="E4028" i="42"/>
  <c r="D4028" i="42"/>
  <c r="C4028" i="42"/>
  <c r="B4028" i="42"/>
  <c r="E4027" i="42"/>
  <c r="D4027" i="42"/>
  <c r="C4027" i="42"/>
  <c r="B4027" i="42"/>
  <c r="E4026" i="42"/>
  <c r="D4026" i="42"/>
  <c r="C4026" i="42"/>
  <c r="B4026" i="42"/>
  <c r="E4025" i="42"/>
  <c r="D4025" i="42"/>
  <c r="C4025" i="42"/>
  <c r="B4025" i="42"/>
  <c r="E4024" i="42"/>
  <c r="D4024" i="42"/>
  <c r="C4024" i="42"/>
  <c r="B4024" i="42"/>
  <c r="E4023" i="42"/>
  <c r="D4023" i="42"/>
  <c r="C4023" i="42"/>
  <c r="B4023" i="42"/>
  <c r="E4022" i="42"/>
  <c r="D4022" i="42"/>
  <c r="C4022" i="42"/>
  <c r="B4022" i="42"/>
  <c r="E4021" i="42"/>
  <c r="D4021" i="42"/>
  <c r="C4021" i="42"/>
  <c r="B4021" i="42"/>
  <c r="E4020" i="42"/>
  <c r="D4020" i="42"/>
  <c r="C4020" i="42"/>
  <c r="B4020" i="42"/>
  <c r="E4019" i="42"/>
  <c r="D4019" i="42"/>
  <c r="C4019" i="42"/>
  <c r="B4019" i="42"/>
  <c r="E4018" i="42"/>
  <c r="D4018" i="42"/>
  <c r="C4018" i="42"/>
  <c r="B4018" i="42"/>
  <c r="E4017" i="42"/>
  <c r="D4017" i="42"/>
  <c r="C4017" i="42"/>
  <c r="B4017" i="42"/>
  <c r="E4016" i="42"/>
  <c r="D4016" i="42"/>
  <c r="C4016" i="42"/>
  <c r="B4016" i="42"/>
  <c r="E4015" i="42"/>
  <c r="D4015" i="42"/>
  <c r="C4015" i="42"/>
  <c r="B4015" i="42"/>
  <c r="E4014" i="42"/>
  <c r="D4014" i="42"/>
  <c r="C4014" i="42"/>
  <c r="B4014" i="42"/>
  <c r="E4013" i="42"/>
  <c r="D4013" i="42"/>
  <c r="C4013" i="42"/>
  <c r="B4013" i="42"/>
  <c r="E4012" i="42"/>
  <c r="D4012" i="42"/>
  <c r="C4012" i="42"/>
  <c r="B4012" i="42"/>
  <c r="E4011" i="42"/>
  <c r="D4011" i="42"/>
  <c r="C4011" i="42"/>
  <c r="B4011" i="42"/>
  <c r="E4010" i="42"/>
  <c r="D4010" i="42"/>
  <c r="C4010" i="42"/>
  <c r="B4010" i="42"/>
  <c r="E4009" i="42"/>
  <c r="D4009" i="42"/>
  <c r="C4009" i="42"/>
  <c r="B4009" i="42"/>
  <c r="E4008" i="42"/>
  <c r="D4008" i="42"/>
  <c r="C4008" i="42"/>
  <c r="B4008" i="42"/>
  <c r="E4007" i="42"/>
  <c r="D4007" i="42"/>
  <c r="C4007" i="42"/>
  <c r="B4007" i="42"/>
  <c r="E4006" i="42"/>
  <c r="D4006" i="42"/>
  <c r="C4006" i="42"/>
  <c r="B4006" i="42"/>
  <c r="E4005" i="42"/>
  <c r="D4005" i="42"/>
  <c r="C4005" i="42"/>
  <c r="B4005" i="42"/>
  <c r="E4004" i="42"/>
  <c r="D4004" i="42"/>
  <c r="C4004" i="42"/>
  <c r="B4004" i="42"/>
  <c r="E4003" i="42"/>
  <c r="D4003" i="42"/>
  <c r="C4003" i="42"/>
  <c r="B4003" i="42"/>
  <c r="E4002" i="42"/>
  <c r="D4002" i="42"/>
  <c r="C4002" i="42"/>
  <c r="B4002" i="42"/>
  <c r="E4001" i="42"/>
  <c r="D4001" i="42"/>
  <c r="C4001" i="42"/>
  <c r="B4001" i="42"/>
  <c r="E4000" i="42"/>
  <c r="D4000" i="42"/>
  <c r="C4000" i="42"/>
  <c r="B4000" i="42"/>
  <c r="E3999" i="42"/>
  <c r="D3999" i="42"/>
  <c r="C3999" i="42"/>
  <c r="B3999" i="42"/>
  <c r="E3998" i="42"/>
  <c r="D3998" i="42"/>
  <c r="C3998" i="42"/>
  <c r="B3998" i="42"/>
  <c r="E3997" i="42"/>
  <c r="D3997" i="42"/>
  <c r="C3997" i="42"/>
  <c r="B3997" i="42"/>
  <c r="E3996" i="42"/>
  <c r="D3996" i="42"/>
  <c r="C3996" i="42"/>
  <c r="B3996" i="42"/>
  <c r="E3995" i="42"/>
  <c r="D3995" i="42"/>
  <c r="C3995" i="42"/>
  <c r="B3995" i="42"/>
  <c r="E3994" i="42"/>
  <c r="D3994" i="42"/>
  <c r="C3994" i="42"/>
  <c r="B3994" i="42"/>
  <c r="E3993" i="42"/>
  <c r="D3993" i="42"/>
  <c r="C3993" i="42"/>
  <c r="B3993" i="42"/>
  <c r="E3992" i="42"/>
  <c r="D3992" i="42"/>
  <c r="C3992" i="42"/>
  <c r="B3992" i="42"/>
  <c r="E3991" i="42"/>
  <c r="D3991" i="42"/>
  <c r="C3991" i="42"/>
  <c r="B3991" i="42"/>
  <c r="E3990" i="42"/>
  <c r="D3990" i="42"/>
  <c r="C3990" i="42"/>
  <c r="B3990" i="42"/>
  <c r="E3989" i="42"/>
  <c r="D3989" i="42"/>
  <c r="C3989" i="42"/>
  <c r="B3989" i="42"/>
  <c r="E3988" i="42"/>
  <c r="D3988" i="42"/>
  <c r="C3988" i="42"/>
  <c r="B3988" i="42"/>
  <c r="E3987" i="42"/>
  <c r="D3987" i="42"/>
  <c r="C3987" i="42"/>
  <c r="B3987" i="42"/>
  <c r="E3986" i="42"/>
  <c r="D3986" i="42"/>
  <c r="C3986" i="42"/>
  <c r="B3986" i="42"/>
  <c r="E3985" i="42"/>
  <c r="D3985" i="42"/>
  <c r="C3985" i="42"/>
  <c r="B3985" i="42"/>
  <c r="E3984" i="42"/>
  <c r="D3984" i="42"/>
  <c r="C3984" i="42"/>
  <c r="B3984" i="42"/>
  <c r="E3983" i="42"/>
  <c r="D3983" i="42"/>
  <c r="C3983" i="42"/>
  <c r="B3983" i="42"/>
  <c r="E3982" i="42"/>
  <c r="D3982" i="42"/>
  <c r="C3982" i="42"/>
  <c r="B3982" i="42"/>
  <c r="E3981" i="42"/>
  <c r="D3981" i="42"/>
  <c r="C3981" i="42"/>
  <c r="B3981" i="42"/>
  <c r="E3980" i="42"/>
  <c r="D3980" i="42"/>
  <c r="C3980" i="42"/>
  <c r="B3980" i="42"/>
  <c r="E3979" i="42"/>
  <c r="D3979" i="42"/>
  <c r="C3979" i="42"/>
  <c r="B3979" i="42"/>
  <c r="E3978" i="42"/>
  <c r="D3978" i="42"/>
  <c r="C3978" i="42"/>
  <c r="B3978" i="42"/>
  <c r="E3977" i="42"/>
  <c r="D3977" i="42"/>
  <c r="C3977" i="42"/>
  <c r="B3977" i="42"/>
  <c r="E3976" i="42"/>
  <c r="D3976" i="42"/>
  <c r="C3976" i="42"/>
  <c r="B3976" i="42"/>
  <c r="E3975" i="42"/>
  <c r="D3975" i="42"/>
  <c r="C3975" i="42"/>
  <c r="B3975" i="42"/>
  <c r="E3974" i="42"/>
  <c r="D3974" i="42"/>
  <c r="C3974" i="42"/>
  <c r="B3974" i="42"/>
  <c r="E3973" i="42"/>
  <c r="D3973" i="42"/>
  <c r="C3973" i="42"/>
  <c r="B3973" i="42"/>
  <c r="E3972" i="42"/>
  <c r="D3972" i="42"/>
  <c r="C3972" i="42"/>
  <c r="B3972" i="42"/>
  <c r="E3971" i="42"/>
  <c r="D3971" i="42"/>
  <c r="C3971" i="42"/>
  <c r="B3971" i="42"/>
  <c r="E3970" i="42"/>
  <c r="D3970" i="42"/>
  <c r="C3970" i="42"/>
  <c r="B3970" i="42"/>
  <c r="E3969" i="42"/>
  <c r="D3969" i="42"/>
  <c r="C3969" i="42"/>
  <c r="B3969" i="42"/>
  <c r="E3968" i="42"/>
  <c r="D3968" i="42"/>
  <c r="C3968" i="42"/>
  <c r="B3968" i="42"/>
  <c r="E3967" i="42"/>
  <c r="D3967" i="42"/>
  <c r="C3967" i="42"/>
  <c r="B3967" i="42"/>
  <c r="E3966" i="42"/>
  <c r="D3966" i="42"/>
  <c r="C3966" i="42"/>
  <c r="B3966" i="42"/>
  <c r="E3965" i="42"/>
  <c r="D3965" i="42"/>
  <c r="C3965" i="42"/>
  <c r="B3965" i="42"/>
  <c r="E3964" i="42"/>
  <c r="D3964" i="42"/>
  <c r="C3964" i="42"/>
  <c r="B3964" i="42"/>
  <c r="E3963" i="42"/>
  <c r="D3963" i="42"/>
  <c r="C3963" i="42"/>
  <c r="B3963" i="42"/>
  <c r="E3962" i="42"/>
  <c r="D3962" i="42"/>
  <c r="C3962" i="42"/>
  <c r="B3962" i="42"/>
  <c r="E3961" i="42"/>
  <c r="D3961" i="42"/>
  <c r="C3961" i="42"/>
  <c r="B3961" i="42"/>
  <c r="E3960" i="42"/>
  <c r="D3960" i="42"/>
  <c r="C3960" i="42"/>
  <c r="B3960" i="42"/>
  <c r="E3959" i="42"/>
  <c r="D3959" i="42"/>
  <c r="C3959" i="42"/>
  <c r="B3959" i="42"/>
  <c r="E3958" i="42"/>
  <c r="D3958" i="42"/>
  <c r="C3958" i="42"/>
  <c r="B3958" i="42"/>
  <c r="E3957" i="42"/>
  <c r="D3957" i="42"/>
  <c r="C3957" i="42"/>
  <c r="B3957" i="42"/>
  <c r="E3956" i="42"/>
  <c r="D3956" i="42"/>
  <c r="C3956" i="42"/>
  <c r="B3956" i="42"/>
  <c r="E3955" i="42"/>
  <c r="D3955" i="42"/>
  <c r="C3955" i="42"/>
  <c r="B3955" i="42"/>
  <c r="E3954" i="42"/>
  <c r="D3954" i="42"/>
  <c r="C3954" i="42"/>
  <c r="B3954" i="42"/>
  <c r="E3953" i="42"/>
  <c r="D3953" i="42"/>
  <c r="C3953" i="42"/>
  <c r="B3953" i="42"/>
  <c r="E3952" i="42"/>
  <c r="D3952" i="42"/>
  <c r="C3952" i="42"/>
  <c r="B3952" i="42"/>
  <c r="E3951" i="42"/>
  <c r="D3951" i="42"/>
  <c r="C3951" i="42"/>
  <c r="B3951" i="42"/>
  <c r="E3950" i="42"/>
  <c r="D3950" i="42"/>
  <c r="C3950" i="42"/>
  <c r="B3950" i="42"/>
  <c r="E3949" i="42"/>
  <c r="D3949" i="42"/>
  <c r="C3949" i="42"/>
  <c r="B3949" i="42"/>
  <c r="E3948" i="42"/>
  <c r="D3948" i="42"/>
  <c r="C3948" i="42"/>
  <c r="B3948" i="42"/>
  <c r="E3947" i="42"/>
  <c r="D3947" i="42"/>
  <c r="C3947" i="42"/>
  <c r="B3947" i="42"/>
  <c r="E3946" i="42"/>
  <c r="D3946" i="42"/>
  <c r="C3946" i="42"/>
  <c r="B3946" i="42"/>
  <c r="E3945" i="42"/>
  <c r="D3945" i="42"/>
  <c r="C3945" i="42"/>
  <c r="B3945" i="42"/>
  <c r="E3944" i="42"/>
  <c r="D3944" i="42"/>
  <c r="C3944" i="42"/>
  <c r="B3944" i="42"/>
  <c r="E3943" i="42"/>
  <c r="D3943" i="42"/>
  <c r="C3943" i="42"/>
  <c r="B3943" i="42"/>
  <c r="E3942" i="42"/>
  <c r="D3942" i="42"/>
  <c r="C3942" i="42"/>
  <c r="B3942" i="42"/>
  <c r="E3941" i="42"/>
  <c r="D3941" i="42"/>
  <c r="C3941" i="42"/>
  <c r="B3941" i="42"/>
  <c r="E3940" i="42"/>
  <c r="D3940" i="42"/>
  <c r="C3940" i="42"/>
  <c r="B3940" i="42"/>
  <c r="E3939" i="42"/>
  <c r="D3939" i="42"/>
  <c r="C3939" i="42"/>
  <c r="B3939" i="42"/>
  <c r="E3938" i="42"/>
  <c r="D3938" i="42"/>
  <c r="C3938" i="42"/>
  <c r="B3938" i="42"/>
  <c r="E3937" i="42"/>
  <c r="D3937" i="42"/>
  <c r="C3937" i="42"/>
  <c r="B3937" i="42"/>
  <c r="E3936" i="42"/>
  <c r="D3936" i="42"/>
  <c r="C3936" i="42"/>
  <c r="B3936" i="42"/>
  <c r="E3935" i="42"/>
  <c r="D3935" i="42"/>
  <c r="C3935" i="42"/>
  <c r="B3935" i="42"/>
  <c r="E3934" i="42"/>
  <c r="D3934" i="42"/>
  <c r="C3934" i="42"/>
  <c r="B3934" i="42"/>
  <c r="E3933" i="42"/>
  <c r="D3933" i="42"/>
  <c r="C3933" i="42"/>
  <c r="B3933" i="42"/>
  <c r="E3932" i="42"/>
  <c r="D3932" i="42"/>
  <c r="C3932" i="42"/>
  <c r="B3932" i="42"/>
  <c r="E3931" i="42"/>
  <c r="D3931" i="42"/>
  <c r="C3931" i="42"/>
  <c r="B3931" i="42"/>
  <c r="E3930" i="42"/>
  <c r="D3930" i="42"/>
  <c r="C3930" i="42"/>
  <c r="B3930" i="42"/>
  <c r="E3929" i="42"/>
  <c r="D3929" i="42"/>
  <c r="C3929" i="42"/>
  <c r="B3929" i="42"/>
  <c r="E3928" i="42"/>
  <c r="D3928" i="42"/>
  <c r="C3928" i="42"/>
  <c r="B3928" i="42"/>
  <c r="E3927" i="42"/>
  <c r="D3927" i="42"/>
  <c r="C3927" i="42"/>
  <c r="B3927" i="42"/>
  <c r="E3926" i="42"/>
  <c r="D3926" i="42"/>
  <c r="C3926" i="42"/>
  <c r="B3926" i="42"/>
  <c r="E3925" i="42"/>
  <c r="D3925" i="42"/>
  <c r="C3925" i="42"/>
  <c r="B3925" i="42"/>
  <c r="E3924" i="42"/>
  <c r="D3924" i="42"/>
  <c r="C3924" i="42"/>
  <c r="B3924" i="42"/>
  <c r="E3923" i="42"/>
  <c r="D3923" i="42"/>
  <c r="C3923" i="42"/>
  <c r="B3923" i="42"/>
  <c r="E3922" i="42"/>
  <c r="D3922" i="42"/>
  <c r="C3922" i="42"/>
  <c r="B3922" i="42"/>
  <c r="E3921" i="42"/>
  <c r="D3921" i="42"/>
  <c r="C3921" i="42"/>
  <c r="B3921" i="42"/>
  <c r="E3920" i="42"/>
  <c r="D3920" i="42"/>
  <c r="C3920" i="42"/>
  <c r="B3920" i="42"/>
  <c r="E3919" i="42"/>
  <c r="D3919" i="42"/>
  <c r="C3919" i="42"/>
  <c r="B3919" i="42"/>
  <c r="E3918" i="42"/>
  <c r="D3918" i="42"/>
  <c r="C3918" i="42"/>
  <c r="B3918" i="42"/>
  <c r="E3917" i="42"/>
  <c r="D3917" i="42"/>
  <c r="C3917" i="42"/>
  <c r="B3917" i="42"/>
  <c r="E3916" i="42"/>
  <c r="D3916" i="42"/>
  <c r="C3916" i="42"/>
  <c r="B3916" i="42"/>
  <c r="E3915" i="42"/>
  <c r="D3915" i="42"/>
  <c r="C3915" i="42"/>
  <c r="B3915" i="42"/>
  <c r="E3914" i="42"/>
  <c r="D3914" i="42"/>
  <c r="C3914" i="42"/>
  <c r="B3914" i="42"/>
  <c r="E3913" i="42"/>
  <c r="D3913" i="42"/>
  <c r="C3913" i="42"/>
  <c r="B3913" i="42"/>
  <c r="E3912" i="42"/>
  <c r="D3912" i="42"/>
  <c r="C3912" i="42"/>
  <c r="B3912" i="42"/>
  <c r="E3911" i="42"/>
  <c r="D3911" i="42"/>
  <c r="C3911" i="42"/>
  <c r="B3911" i="42"/>
  <c r="E3910" i="42"/>
  <c r="D3910" i="42"/>
  <c r="C3910" i="42"/>
  <c r="B3910" i="42"/>
  <c r="E3909" i="42"/>
  <c r="D3909" i="42"/>
  <c r="C3909" i="42"/>
  <c r="B3909" i="42"/>
  <c r="E3908" i="42"/>
  <c r="D3908" i="42"/>
  <c r="C3908" i="42"/>
  <c r="B3908" i="42"/>
  <c r="E3907" i="42"/>
  <c r="D3907" i="42"/>
  <c r="C3907" i="42"/>
  <c r="B3907" i="42"/>
  <c r="E3906" i="42"/>
  <c r="D3906" i="42"/>
  <c r="C3906" i="42"/>
  <c r="B3906" i="42"/>
  <c r="E3905" i="42"/>
  <c r="D3905" i="42"/>
  <c r="C3905" i="42"/>
  <c r="B3905" i="42"/>
  <c r="E3904" i="42"/>
  <c r="D3904" i="42"/>
  <c r="C3904" i="42"/>
  <c r="B3904" i="42"/>
  <c r="E3903" i="42"/>
  <c r="D3903" i="42"/>
  <c r="C3903" i="42"/>
  <c r="B3903" i="42"/>
  <c r="E3902" i="42"/>
  <c r="D3902" i="42"/>
  <c r="C3902" i="42"/>
  <c r="B3902" i="42"/>
  <c r="E3901" i="42"/>
  <c r="D3901" i="42"/>
  <c r="C3901" i="42"/>
  <c r="B3901" i="42"/>
  <c r="E3900" i="42"/>
  <c r="D3900" i="42"/>
  <c r="C3900" i="42"/>
  <c r="B3900" i="42"/>
  <c r="E3899" i="42"/>
  <c r="D3899" i="42"/>
  <c r="C3899" i="42"/>
  <c r="B3899" i="42"/>
  <c r="E3898" i="42"/>
  <c r="D3898" i="42"/>
  <c r="C3898" i="42"/>
  <c r="B3898" i="42"/>
  <c r="E3897" i="42"/>
  <c r="D3897" i="42"/>
  <c r="C3897" i="42"/>
  <c r="B3897" i="42"/>
  <c r="E3896" i="42"/>
  <c r="D3896" i="42"/>
  <c r="C3896" i="42"/>
  <c r="B3896" i="42"/>
  <c r="E3895" i="42"/>
  <c r="D3895" i="42"/>
  <c r="C3895" i="42"/>
  <c r="B3895" i="42"/>
  <c r="E3894" i="42"/>
  <c r="D3894" i="42"/>
  <c r="C3894" i="42"/>
  <c r="B3894" i="42"/>
  <c r="E3893" i="42"/>
  <c r="D3893" i="42"/>
  <c r="C3893" i="42"/>
  <c r="B3893" i="42"/>
  <c r="E3892" i="42"/>
  <c r="D3892" i="42"/>
  <c r="C3892" i="42"/>
  <c r="B3892" i="42"/>
  <c r="E3891" i="42"/>
  <c r="D3891" i="42"/>
  <c r="C3891" i="42"/>
  <c r="B3891" i="42"/>
  <c r="E3890" i="42"/>
  <c r="D3890" i="42"/>
  <c r="C3890" i="42"/>
  <c r="B3890" i="42"/>
  <c r="E3889" i="42"/>
  <c r="D3889" i="42"/>
  <c r="C3889" i="42"/>
  <c r="B3889" i="42"/>
  <c r="E3888" i="42"/>
  <c r="D3888" i="42"/>
  <c r="C3888" i="42"/>
  <c r="B3888" i="42"/>
  <c r="E3887" i="42"/>
  <c r="D3887" i="42"/>
  <c r="C3887" i="42"/>
  <c r="B3887" i="42"/>
  <c r="E3886" i="42"/>
  <c r="D3886" i="42"/>
  <c r="C3886" i="42"/>
  <c r="B3886" i="42"/>
  <c r="E3885" i="42"/>
  <c r="D3885" i="42"/>
  <c r="C3885" i="42"/>
  <c r="B3885" i="42"/>
  <c r="E3884" i="42"/>
  <c r="D3884" i="42"/>
  <c r="C3884" i="42"/>
  <c r="B3884" i="42"/>
  <c r="E3883" i="42"/>
  <c r="D3883" i="42"/>
  <c r="C3883" i="42"/>
  <c r="B3883" i="42"/>
  <c r="E3882" i="42"/>
  <c r="D3882" i="42"/>
  <c r="C3882" i="42"/>
  <c r="B3882" i="42"/>
  <c r="E3881" i="42"/>
  <c r="D3881" i="42"/>
  <c r="C3881" i="42"/>
  <c r="B3881" i="42"/>
  <c r="E3880" i="42"/>
  <c r="D3880" i="42"/>
  <c r="C3880" i="42"/>
  <c r="B3880" i="42"/>
  <c r="E3879" i="42"/>
  <c r="D3879" i="42"/>
  <c r="C3879" i="42"/>
  <c r="B3879" i="42"/>
  <c r="E3878" i="42"/>
  <c r="D3878" i="42"/>
  <c r="C3878" i="42"/>
  <c r="B3878" i="42"/>
  <c r="E3877" i="42"/>
  <c r="D3877" i="42"/>
  <c r="C3877" i="42"/>
  <c r="B3877" i="42"/>
  <c r="E3876" i="42"/>
  <c r="D3876" i="42"/>
  <c r="C3876" i="42"/>
  <c r="B3876" i="42"/>
  <c r="E3875" i="42"/>
  <c r="D3875" i="42"/>
  <c r="C3875" i="42"/>
  <c r="B3875" i="42"/>
  <c r="E3874" i="42"/>
  <c r="D3874" i="42"/>
  <c r="C3874" i="42"/>
  <c r="B3874" i="42"/>
  <c r="E3873" i="42"/>
  <c r="D3873" i="42"/>
  <c r="C3873" i="42"/>
  <c r="B3873" i="42"/>
  <c r="E3872" i="42"/>
  <c r="D3872" i="42"/>
  <c r="C3872" i="42"/>
  <c r="B3872" i="42"/>
  <c r="E3871" i="42"/>
  <c r="D3871" i="42"/>
  <c r="C3871" i="42"/>
  <c r="B3871" i="42"/>
  <c r="E3870" i="42"/>
  <c r="D3870" i="42"/>
  <c r="C3870" i="42"/>
  <c r="B3870" i="42"/>
  <c r="E3869" i="42"/>
  <c r="D3869" i="42"/>
  <c r="C3869" i="42"/>
  <c r="B3869" i="42"/>
  <c r="E3868" i="42"/>
  <c r="D3868" i="42"/>
  <c r="C3868" i="42"/>
  <c r="B3868" i="42"/>
  <c r="E3867" i="42"/>
  <c r="D3867" i="42"/>
  <c r="C3867" i="42"/>
  <c r="B3867" i="42"/>
  <c r="E3866" i="42"/>
  <c r="D3866" i="42"/>
  <c r="C3866" i="42"/>
  <c r="B3866" i="42"/>
  <c r="E3865" i="42"/>
  <c r="D3865" i="42"/>
  <c r="C3865" i="42"/>
  <c r="B3865" i="42"/>
  <c r="E3864" i="42"/>
  <c r="D3864" i="42"/>
  <c r="C3864" i="42"/>
  <c r="B3864" i="42"/>
  <c r="E3863" i="42"/>
  <c r="D3863" i="42"/>
  <c r="C3863" i="42"/>
  <c r="B3863" i="42"/>
  <c r="E3862" i="42"/>
  <c r="D3862" i="42"/>
  <c r="C3862" i="42"/>
  <c r="B3862" i="42"/>
  <c r="E3861" i="42"/>
  <c r="D3861" i="42"/>
  <c r="C3861" i="42"/>
  <c r="B3861" i="42"/>
  <c r="E3860" i="42"/>
  <c r="D3860" i="42"/>
  <c r="C3860" i="42"/>
  <c r="B3860" i="42"/>
  <c r="E3859" i="42"/>
  <c r="D3859" i="42"/>
  <c r="C3859" i="42"/>
  <c r="B3859" i="42"/>
  <c r="E3858" i="42"/>
  <c r="D3858" i="42"/>
  <c r="C3858" i="42"/>
  <c r="B3858" i="42"/>
  <c r="E3857" i="42"/>
  <c r="D3857" i="42"/>
  <c r="C3857" i="42"/>
  <c r="B3857" i="42"/>
  <c r="E3856" i="42"/>
  <c r="D3856" i="42"/>
  <c r="C3856" i="42"/>
  <c r="B3856" i="42"/>
  <c r="E3855" i="42"/>
  <c r="D3855" i="42"/>
  <c r="C3855" i="42"/>
  <c r="B3855" i="42"/>
  <c r="E3854" i="42"/>
  <c r="D3854" i="42"/>
  <c r="C3854" i="42"/>
  <c r="B3854" i="42"/>
  <c r="E3853" i="42"/>
  <c r="D3853" i="42"/>
  <c r="C3853" i="42"/>
  <c r="B3853" i="42"/>
  <c r="E3852" i="42"/>
  <c r="D3852" i="42"/>
  <c r="C3852" i="42"/>
  <c r="B3852" i="42"/>
  <c r="E3851" i="42"/>
  <c r="D3851" i="42"/>
  <c r="C3851" i="42"/>
  <c r="B3851" i="42"/>
  <c r="E3850" i="42"/>
  <c r="D3850" i="42"/>
  <c r="C3850" i="42"/>
  <c r="B3850" i="42"/>
  <c r="E3849" i="42"/>
  <c r="D3849" i="42"/>
  <c r="C3849" i="42"/>
  <c r="B3849" i="42"/>
  <c r="E3848" i="42"/>
  <c r="D3848" i="42"/>
  <c r="C3848" i="42"/>
  <c r="B3848" i="42"/>
  <c r="E3847" i="42"/>
  <c r="D3847" i="42"/>
  <c r="C3847" i="42"/>
  <c r="B3847" i="42"/>
  <c r="E3846" i="42"/>
  <c r="D3846" i="42"/>
  <c r="C3846" i="42"/>
  <c r="B3846" i="42"/>
  <c r="E3845" i="42"/>
  <c r="D3845" i="42"/>
  <c r="C3845" i="42"/>
  <c r="B3845" i="42"/>
  <c r="E3844" i="42"/>
  <c r="D3844" i="42"/>
  <c r="C3844" i="42"/>
  <c r="B3844" i="42"/>
  <c r="E3843" i="42"/>
  <c r="D3843" i="42"/>
  <c r="C3843" i="42"/>
  <c r="B3843" i="42"/>
  <c r="E3842" i="42"/>
  <c r="D3842" i="42"/>
  <c r="C3842" i="42"/>
  <c r="B3842" i="42"/>
  <c r="E3841" i="42"/>
  <c r="D3841" i="42"/>
  <c r="C3841" i="42"/>
  <c r="B3841" i="42"/>
  <c r="E3840" i="42"/>
  <c r="D3840" i="42"/>
  <c r="C3840" i="42"/>
  <c r="B3840" i="42"/>
  <c r="E3839" i="42"/>
  <c r="D3839" i="42"/>
  <c r="C3839" i="42"/>
  <c r="B3839" i="42"/>
  <c r="E3838" i="42"/>
  <c r="D3838" i="42"/>
  <c r="C3838" i="42"/>
  <c r="B3838" i="42"/>
  <c r="E3837" i="42"/>
  <c r="D3837" i="42"/>
  <c r="C3837" i="42"/>
  <c r="B3837" i="42"/>
  <c r="E3836" i="42"/>
  <c r="D3836" i="42"/>
  <c r="C3836" i="42"/>
  <c r="B3836" i="42"/>
  <c r="E3835" i="42"/>
  <c r="D3835" i="42"/>
  <c r="C3835" i="42"/>
  <c r="B3835" i="42"/>
  <c r="E3834" i="42"/>
  <c r="D3834" i="42"/>
  <c r="C3834" i="42"/>
  <c r="B3834" i="42"/>
  <c r="E3833" i="42"/>
  <c r="D3833" i="42"/>
  <c r="C3833" i="42"/>
  <c r="B3833" i="42"/>
  <c r="E3832" i="42"/>
  <c r="D3832" i="42"/>
  <c r="C3832" i="42"/>
  <c r="B3832" i="42"/>
  <c r="E3831" i="42"/>
  <c r="D3831" i="42"/>
  <c r="C3831" i="42"/>
  <c r="B3831" i="42"/>
  <c r="E3830" i="42"/>
  <c r="D3830" i="42"/>
  <c r="C3830" i="42"/>
  <c r="B3830" i="42"/>
  <c r="E3829" i="42"/>
  <c r="D3829" i="42"/>
  <c r="C3829" i="42"/>
  <c r="B3829" i="42"/>
  <c r="E3828" i="42"/>
  <c r="D3828" i="42"/>
  <c r="C3828" i="42"/>
  <c r="B3828" i="42"/>
  <c r="E3827" i="42"/>
  <c r="D3827" i="42"/>
  <c r="C3827" i="42"/>
  <c r="B3827" i="42"/>
  <c r="E3826" i="42"/>
  <c r="D3826" i="42"/>
  <c r="C3826" i="42"/>
  <c r="B3826" i="42"/>
  <c r="E3825" i="42"/>
  <c r="D3825" i="42"/>
  <c r="C3825" i="42"/>
  <c r="B3825" i="42"/>
  <c r="E3824" i="42"/>
  <c r="D3824" i="42"/>
  <c r="C3824" i="42"/>
  <c r="B3824" i="42"/>
  <c r="E3823" i="42"/>
  <c r="D3823" i="42"/>
  <c r="C3823" i="42"/>
  <c r="B3823" i="42"/>
  <c r="E3822" i="42"/>
  <c r="D3822" i="42"/>
  <c r="C3822" i="42"/>
  <c r="B3822" i="42"/>
  <c r="E3821" i="42"/>
  <c r="D3821" i="42"/>
  <c r="C3821" i="42"/>
  <c r="B3821" i="42"/>
  <c r="E3820" i="42"/>
  <c r="D3820" i="42"/>
  <c r="C3820" i="42"/>
  <c r="B3820" i="42"/>
  <c r="E3819" i="42"/>
  <c r="D3819" i="42"/>
  <c r="C3819" i="42"/>
  <c r="B3819" i="42"/>
  <c r="E3818" i="42"/>
  <c r="D3818" i="42"/>
  <c r="C3818" i="42"/>
  <c r="B3818" i="42"/>
  <c r="E3817" i="42"/>
  <c r="D3817" i="42"/>
  <c r="C3817" i="42"/>
  <c r="B3817" i="42"/>
  <c r="E3816" i="42"/>
  <c r="D3816" i="42"/>
  <c r="C3816" i="42"/>
  <c r="B3816" i="42"/>
  <c r="E3815" i="42"/>
  <c r="D3815" i="42"/>
  <c r="C3815" i="42"/>
  <c r="B3815" i="42"/>
  <c r="E3814" i="42"/>
  <c r="D3814" i="42"/>
  <c r="C3814" i="42"/>
  <c r="B3814" i="42"/>
  <c r="E3813" i="42"/>
  <c r="D3813" i="42"/>
  <c r="C3813" i="42"/>
  <c r="B3813" i="42"/>
  <c r="E3812" i="42"/>
  <c r="D3812" i="42"/>
  <c r="C3812" i="42"/>
  <c r="B3812" i="42"/>
  <c r="E3811" i="42"/>
  <c r="D3811" i="42"/>
  <c r="C3811" i="42"/>
  <c r="B3811" i="42"/>
  <c r="E3810" i="42"/>
  <c r="D3810" i="42"/>
  <c r="C3810" i="42"/>
  <c r="B3810" i="42"/>
  <c r="E3809" i="42"/>
  <c r="D3809" i="42"/>
  <c r="C3809" i="42"/>
  <c r="B3809" i="42"/>
  <c r="E3808" i="42"/>
  <c r="D3808" i="42"/>
  <c r="C3808" i="42"/>
  <c r="B3808" i="42"/>
  <c r="E3807" i="42"/>
  <c r="D3807" i="42"/>
  <c r="C3807" i="42"/>
  <c r="B3807" i="42"/>
  <c r="E3806" i="42"/>
  <c r="D3806" i="42"/>
  <c r="C3806" i="42"/>
  <c r="B3806" i="42"/>
  <c r="E3805" i="42"/>
  <c r="D3805" i="42"/>
  <c r="C3805" i="42"/>
  <c r="B3805" i="42"/>
  <c r="E3804" i="42"/>
  <c r="D3804" i="42"/>
  <c r="C3804" i="42"/>
  <c r="B3804" i="42"/>
  <c r="E3803" i="42"/>
  <c r="D3803" i="42"/>
  <c r="C3803" i="42"/>
  <c r="B3803" i="42"/>
  <c r="E3802" i="42"/>
  <c r="D3802" i="42"/>
  <c r="C3802" i="42"/>
  <c r="B3802" i="42"/>
  <c r="E3801" i="42"/>
  <c r="D3801" i="42"/>
  <c r="C3801" i="42"/>
  <c r="B3801" i="42"/>
  <c r="E3800" i="42"/>
  <c r="D3800" i="42"/>
  <c r="C3800" i="42"/>
  <c r="B3800" i="42"/>
  <c r="E3799" i="42"/>
  <c r="D3799" i="42"/>
  <c r="C3799" i="42"/>
  <c r="B3799" i="42"/>
  <c r="E3798" i="42"/>
  <c r="D3798" i="42"/>
  <c r="C3798" i="42"/>
  <c r="B3798" i="42"/>
  <c r="E3797" i="42"/>
  <c r="D3797" i="42"/>
  <c r="C3797" i="42"/>
  <c r="B3797" i="42"/>
  <c r="E3796" i="42"/>
  <c r="D3796" i="42"/>
  <c r="C3796" i="42"/>
  <c r="B3796" i="42"/>
  <c r="E3795" i="42"/>
  <c r="D3795" i="42"/>
  <c r="C3795" i="42"/>
  <c r="B3795" i="42"/>
  <c r="E3794" i="42"/>
  <c r="D3794" i="42"/>
  <c r="C3794" i="42"/>
  <c r="B3794" i="42"/>
  <c r="E3793" i="42"/>
  <c r="D3793" i="42"/>
  <c r="C3793" i="42"/>
  <c r="B3793" i="42"/>
  <c r="E3792" i="42"/>
  <c r="D3792" i="42"/>
  <c r="C3792" i="42"/>
  <c r="B3792" i="42"/>
  <c r="E3791" i="42"/>
  <c r="D3791" i="42"/>
  <c r="C3791" i="42"/>
  <c r="B3791" i="42"/>
  <c r="E3790" i="42"/>
  <c r="D3790" i="42"/>
  <c r="C3790" i="42"/>
  <c r="B3790" i="42"/>
  <c r="E3789" i="42"/>
  <c r="D3789" i="42"/>
  <c r="C3789" i="42"/>
  <c r="B3789" i="42"/>
  <c r="E3788" i="42"/>
  <c r="D3788" i="42"/>
  <c r="C3788" i="42"/>
  <c r="B3788" i="42"/>
  <c r="E3787" i="42"/>
  <c r="D3787" i="42"/>
  <c r="C3787" i="42"/>
  <c r="B3787" i="42"/>
  <c r="E3786" i="42"/>
  <c r="D3786" i="42"/>
  <c r="C3786" i="42"/>
  <c r="B3786" i="42"/>
  <c r="E3785" i="42"/>
  <c r="D3785" i="42"/>
  <c r="C3785" i="42"/>
  <c r="B3785" i="42"/>
  <c r="E3784" i="42"/>
  <c r="D3784" i="42"/>
  <c r="C3784" i="42"/>
  <c r="B3784" i="42"/>
  <c r="E3783" i="42"/>
  <c r="D3783" i="42"/>
  <c r="C3783" i="42"/>
  <c r="B3783" i="42"/>
  <c r="E3782" i="42"/>
  <c r="D3782" i="42"/>
  <c r="C3782" i="42"/>
  <c r="B3782" i="42"/>
  <c r="E3781" i="42"/>
  <c r="D3781" i="42"/>
  <c r="C3781" i="42"/>
  <c r="B3781" i="42"/>
  <c r="E3780" i="42"/>
  <c r="D3780" i="42"/>
  <c r="C3780" i="42"/>
  <c r="B3780" i="42"/>
  <c r="E3779" i="42"/>
  <c r="D3779" i="42"/>
  <c r="C3779" i="42"/>
  <c r="B3779" i="42"/>
  <c r="E3778" i="42"/>
  <c r="D3778" i="42"/>
  <c r="C3778" i="42"/>
  <c r="B3778" i="42"/>
  <c r="E3777" i="42"/>
  <c r="D3777" i="42"/>
  <c r="C3777" i="42"/>
  <c r="B3777" i="42"/>
  <c r="E3776" i="42"/>
  <c r="D3776" i="42"/>
  <c r="C3776" i="42"/>
  <c r="B3776" i="42"/>
  <c r="E3775" i="42"/>
  <c r="D3775" i="42"/>
  <c r="C3775" i="42"/>
  <c r="B3775" i="42"/>
  <c r="E3774" i="42"/>
  <c r="D3774" i="42"/>
  <c r="C3774" i="42"/>
  <c r="B3774" i="42"/>
  <c r="E3773" i="42"/>
  <c r="D3773" i="42"/>
  <c r="C3773" i="42"/>
  <c r="B3773" i="42"/>
  <c r="E3772" i="42"/>
  <c r="D3772" i="42"/>
  <c r="C3772" i="42"/>
  <c r="B3772" i="42"/>
  <c r="E3771" i="42"/>
  <c r="D3771" i="42"/>
  <c r="C3771" i="42"/>
  <c r="B3771" i="42"/>
  <c r="E3770" i="42"/>
  <c r="D3770" i="42"/>
  <c r="C3770" i="42"/>
  <c r="B3770" i="42"/>
  <c r="E3769" i="42"/>
  <c r="D3769" i="42"/>
  <c r="C3769" i="42"/>
  <c r="B3769" i="42"/>
  <c r="E3768" i="42"/>
  <c r="D3768" i="42"/>
  <c r="C3768" i="42"/>
  <c r="B3768" i="42"/>
  <c r="E3767" i="42"/>
  <c r="D3767" i="42"/>
  <c r="C3767" i="42"/>
  <c r="B3767" i="42"/>
  <c r="E3766" i="42"/>
  <c r="D3766" i="42"/>
  <c r="C3766" i="42"/>
  <c r="B3766" i="42"/>
  <c r="E3765" i="42"/>
  <c r="D3765" i="42"/>
  <c r="C3765" i="42"/>
  <c r="B3765" i="42"/>
  <c r="E3764" i="42"/>
  <c r="D3764" i="42"/>
  <c r="C3764" i="42"/>
  <c r="B3764" i="42"/>
  <c r="E3763" i="42"/>
  <c r="D3763" i="42"/>
  <c r="C3763" i="42"/>
  <c r="B3763" i="42"/>
  <c r="E3762" i="42"/>
  <c r="D3762" i="42"/>
  <c r="C3762" i="42"/>
  <c r="B3762" i="42"/>
  <c r="E3761" i="42"/>
  <c r="D3761" i="42"/>
  <c r="C3761" i="42"/>
  <c r="B3761" i="42"/>
  <c r="E3760" i="42"/>
  <c r="D3760" i="42"/>
  <c r="C3760" i="42"/>
  <c r="B3760" i="42"/>
  <c r="E3759" i="42"/>
  <c r="D3759" i="42"/>
  <c r="C3759" i="42"/>
  <c r="B3759" i="42"/>
  <c r="E3758" i="42"/>
  <c r="D3758" i="42"/>
  <c r="C3758" i="42"/>
  <c r="B3758" i="42"/>
  <c r="E3757" i="42"/>
  <c r="D3757" i="42"/>
  <c r="C3757" i="42"/>
  <c r="B3757" i="42"/>
  <c r="E3756" i="42"/>
  <c r="D3756" i="42"/>
  <c r="C3756" i="42"/>
  <c r="B3756" i="42"/>
  <c r="E3755" i="42"/>
  <c r="D3755" i="42"/>
  <c r="C3755" i="42"/>
  <c r="B3755" i="42"/>
  <c r="E3754" i="42"/>
  <c r="D3754" i="42"/>
  <c r="C3754" i="42"/>
  <c r="B3754" i="42"/>
  <c r="E3753" i="42"/>
  <c r="D3753" i="42"/>
  <c r="C3753" i="42"/>
  <c r="B3753" i="42"/>
  <c r="E3752" i="42"/>
  <c r="D3752" i="42"/>
  <c r="C3752" i="42"/>
  <c r="B3752" i="42"/>
  <c r="E3751" i="42"/>
  <c r="D3751" i="42"/>
  <c r="C3751" i="42"/>
  <c r="B3751" i="42"/>
  <c r="E3750" i="42"/>
  <c r="D3750" i="42"/>
  <c r="C3750" i="42"/>
  <c r="B3750" i="42"/>
  <c r="E3749" i="42"/>
  <c r="D3749" i="42"/>
  <c r="C3749" i="42"/>
  <c r="B3749" i="42"/>
  <c r="E3748" i="42"/>
  <c r="D3748" i="42"/>
  <c r="C3748" i="42"/>
  <c r="B3748" i="42"/>
  <c r="E3747" i="42"/>
  <c r="D3747" i="42"/>
  <c r="C3747" i="42"/>
  <c r="B3747" i="42"/>
  <c r="E3746" i="42"/>
  <c r="D3746" i="42"/>
  <c r="C3746" i="42"/>
  <c r="B3746" i="42"/>
  <c r="E3745" i="42"/>
  <c r="D3745" i="42"/>
  <c r="C3745" i="42"/>
  <c r="B3745" i="42"/>
  <c r="E3744" i="42"/>
  <c r="D3744" i="42"/>
  <c r="C3744" i="42"/>
  <c r="B3744" i="42"/>
  <c r="E3743" i="42"/>
  <c r="D3743" i="42"/>
  <c r="C3743" i="42"/>
  <c r="B3743" i="42"/>
  <c r="E3742" i="42"/>
  <c r="D3742" i="42"/>
  <c r="C3742" i="42"/>
  <c r="B3742" i="42"/>
  <c r="E3741" i="42"/>
  <c r="D3741" i="42"/>
  <c r="C3741" i="42"/>
  <c r="B3741" i="42"/>
  <c r="E3740" i="42"/>
  <c r="D3740" i="42"/>
  <c r="C3740" i="42"/>
  <c r="B3740" i="42"/>
  <c r="E3739" i="42"/>
  <c r="D3739" i="42"/>
  <c r="C3739" i="42"/>
  <c r="B3739" i="42"/>
  <c r="E3738" i="42"/>
  <c r="D3738" i="42"/>
  <c r="C3738" i="42"/>
  <c r="B3738" i="42"/>
  <c r="E3737" i="42"/>
  <c r="D3737" i="42"/>
  <c r="C3737" i="42"/>
  <c r="B3737" i="42"/>
  <c r="E3736" i="42"/>
  <c r="D3736" i="42"/>
  <c r="C3736" i="42"/>
  <c r="B3736" i="42"/>
  <c r="E3735" i="42"/>
  <c r="D3735" i="42"/>
  <c r="C3735" i="42"/>
  <c r="B3735" i="42"/>
  <c r="E3734" i="42"/>
  <c r="D3734" i="42"/>
  <c r="C3734" i="42"/>
  <c r="B3734" i="42"/>
  <c r="E3733" i="42"/>
  <c r="D3733" i="42"/>
  <c r="C3733" i="42"/>
  <c r="B3733" i="42"/>
  <c r="E3732" i="42"/>
  <c r="D3732" i="42"/>
  <c r="C3732" i="42"/>
  <c r="B3732" i="42"/>
  <c r="E3731" i="42"/>
  <c r="D3731" i="42"/>
  <c r="C3731" i="42"/>
  <c r="B3731" i="42"/>
  <c r="E3730" i="42"/>
  <c r="D3730" i="42"/>
  <c r="C3730" i="42"/>
  <c r="B3730" i="42"/>
  <c r="E3729" i="42"/>
  <c r="D3729" i="42"/>
  <c r="C3729" i="42"/>
  <c r="B3729" i="42"/>
  <c r="E3728" i="42"/>
  <c r="D3728" i="42"/>
  <c r="C3728" i="42"/>
  <c r="B3728" i="42"/>
  <c r="E3727" i="42"/>
  <c r="D3727" i="42"/>
  <c r="C3727" i="42"/>
  <c r="B3727" i="42"/>
  <c r="E3726" i="42"/>
  <c r="D3726" i="42"/>
  <c r="C3726" i="42"/>
  <c r="B3726" i="42"/>
  <c r="E3725" i="42"/>
  <c r="D3725" i="42"/>
  <c r="C3725" i="42"/>
  <c r="B3725" i="42"/>
  <c r="E3724" i="42"/>
  <c r="D3724" i="42"/>
  <c r="C3724" i="42"/>
  <c r="B3724" i="42"/>
  <c r="E3723" i="42"/>
  <c r="D3723" i="42"/>
  <c r="C3723" i="42"/>
  <c r="B3723" i="42"/>
  <c r="E3722" i="42"/>
  <c r="D3722" i="42"/>
  <c r="C3722" i="42"/>
  <c r="B3722" i="42"/>
  <c r="E3721" i="42"/>
  <c r="D3721" i="42"/>
  <c r="C3721" i="42"/>
  <c r="B3721" i="42"/>
  <c r="E3720" i="42"/>
  <c r="D3720" i="42"/>
  <c r="C3720" i="42"/>
  <c r="B3720" i="42"/>
  <c r="E3719" i="42"/>
  <c r="D3719" i="42"/>
  <c r="C3719" i="42"/>
  <c r="B3719" i="42"/>
  <c r="E3718" i="42"/>
  <c r="D3718" i="42"/>
  <c r="C3718" i="42"/>
  <c r="B3718" i="42"/>
  <c r="E3717" i="42"/>
  <c r="D3717" i="42"/>
  <c r="C3717" i="42"/>
  <c r="B3717" i="42"/>
  <c r="E3716" i="42"/>
  <c r="D3716" i="42"/>
  <c r="C3716" i="42"/>
  <c r="B3716" i="42"/>
  <c r="E3715" i="42"/>
  <c r="D3715" i="42"/>
  <c r="C3715" i="42"/>
  <c r="B3715" i="42"/>
  <c r="E3714" i="42"/>
  <c r="D3714" i="42"/>
  <c r="C3714" i="42"/>
  <c r="B3714" i="42"/>
  <c r="E3713" i="42"/>
  <c r="D3713" i="42"/>
  <c r="C3713" i="42"/>
  <c r="B3713" i="42"/>
  <c r="E3712" i="42"/>
  <c r="D3712" i="42"/>
  <c r="C3712" i="42"/>
  <c r="B3712" i="42"/>
  <c r="E3711" i="42"/>
  <c r="D3711" i="42"/>
  <c r="C3711" i="42"/>
  <c r="B3711" i="42"/>
  <c r="E3710" i="42"/>
  <c r="D3710" i="42"/>
  <c r="C3710" i="42"/>
  <c r="B3710" i="42"/>
  <c r="E3709" i="42"/>
  <c r="D3709" i="42"/>
  <c r="C3709" i="42"/>
  <c r="B3709" i="42"/>
  <c r="E3708" i="42"/>
  <c r="D3708" i="42"/>
  <c r="C3708" i="42"/>
  <c r="B3708" i="42"/>
  <c r="E3707" i="42"/>
  <c r="D3707" i="42"/>
  <c r="C3707" i="42"/>
  <c r="B3707" i="42"/>
  <c r="E3706" i="42"/>
  <c r="D3706" i="42"/>
  <c r="C3706" i="42"/>
  <c r="B3706" i="42"/>
  <c r="E3705" i="42"/>
  <c r="D3705" i="42"/>
  <c r="C3705" i="42"/>
  <c r="B3705" i="42"/>
  <c r="E3704" i="42"/>
  <c r="D3704" i="42"/>
  <c r="C3704" i="42"/>
  <c r="B3704" i="42"/>
  <c r="E3703" i="42"/>
  <c r="D3703" i="42"/>
  <c r="C3703" i="42"/>
  <c r="B3703" i="42"/>
  <c r="E3702" i="42"/>
  <c r="D3702" i="42"/>
  <c r="C3702" i="42"/>
  <c r="B3702" i="42"/>
  <c r="E3701" i="42"/>
  <c r="D3701" i="42"/>
  <c r="C3701" i="42"/>
  <c r="B3701" i="42"/>
  <c r="E3700" i="42"/>
  <c r="D3700" i="42"/>
  <c r="C3700" i="42"/>
  <c r="B3700" i="42"/>
  <c r="E3699" i="42"/>
  <c r="D3699" i="42"/>
  <c r="C3699" i="42"/>
  <c r="B3699" i="42"/>
  <c r="E3698" i="42"/>
  <c r="D3698" i="42"/>
  <c r="C3698" i="42"/>
  <c r="B3698" i="42"/>
  <c r="E3697" i="42"/>
  <c r="D3697" i="42"/>
  <c r="C3697" i="42"/>
  <c r="B3697" i="42"/>
  <c r="E3696" i="42"/>
  <c r="D3696" i="42"/>
  <c r="C3696" i="42"/>
  <c r="B3696" i="42"/>
  <c r="E3695" i="42"/>
  <c r="D3695" i="42"/>
  <c r="C3695" i="42"/>
  <c r="B3695" i="42"/>
  <c r="E3694" i="42"/>
  <c r="D3694" i="42"/>
  <c r="C3694" i="42"/>
  <c r="B3694" i="42"/>
  <c r="E3693" i="42"/>
  <c r="D3693" i="42"/>
  <c r="C3693" i="42"/>
  <c r="B3693" i="42"/>
  <c r="E3692" i="42"/>
  <c r="D3692" i="42"/>
  <c r="C3692" i="42"/>
  <c r="B3692" i="42"/>
  <c r="E3691" i="42"/>
  <c r="D3691" i="42"/>
  <c r="C3691" i="42"/>
  <c r="B3691" i="42"/>
  <c r="E3690" i="42"/>
  <c r="D3690" i="42"/>
  <c r="C3690" i="42"/>
  <c r="B3690" i="42"/>
  <c r="E3689" i="42"/>
  <c r="D3689" i="42"/>
  <c r="C3689" i="42"/>
  <c r="B3689" i="42"/>
  <c r="E3688" i="42"/>
  <c r="D3688" i="42"/>
  <c r="C3688" i="42"/>
  <c r="B3688" i="42"/>
  <c r="E3687" i="42"/>
  <c r="D3687" i="42"/>
  <c r="C3687" i="42"/>
  <c r="B3687" i="42"/>
  <c r="E3686" i="42"/>
  <c r="D3686" i="42"/>
  <c r="C3686" i="42"/>
  <c r="B3686" i="42"/>
  <c r="E3685" i="42"/>
  <c r="D3685" i="42"/>
  <c r="C3685" i="42"/>
  <c r="B3685" i="42"/>
  <c r="E3684" i="42"/>
  <c r="D3684" i="42"/>
  <c r="C3684" i="42"/>
  <c r="B3684" i="42"/>
  <c r="E3683" i="42"/>
  <c r="D3683" i="42"/>
  <c r="C3683" i="42"/>
  <c r="B3683" i="42"/>
  <c r="E3682" i="42"/>
  <c r="D3682" i="42"/>
  <c r="C3682" i="42"/>
  <c r="B3682" i="42"/>
  <c r="E3681" i="42"/>
  <c r="D3681" i="42"/>
  <c r="C3681" i="42"/>
  <c r="B3681" i="42"/>
  <c r="E3680" i="42"/>
  <c r="D3680" i="42"/>
  <c r="C3680" i="42"/>
  <c r="B3680" i="42"/>
  <c r="E3679" i="42"/>
  <c r="D3679" i="42"/>
  <c r="C3679" i="42"/>
  <c r="B3679" i="42"/>
  <c r="E3678" i="42"/>
  <c r="D3678" i="42"/>
  <c r="C3678" i="42"/>
  <c r="B3678" i="42"/>
  <c r="E3677" i="42"/>
  <c r="D3677" i="42"/>
  <c r="C3677" i="42"/>
  <c r="B3677" i="42"/>
  <c r="E3676" i="42"/>
  <c r="D3676" i="42"/>
  <c r="C3676" i="42"/>
  <c r="B3676" i="42"/>
  <c r="E3675" i="42"/>
  <c r="D3675" i="42"/>
  <c r="C3675" i="42"/>
  <c r="B3675" i="42"/>
  <c r="E3674" i="42"/>
  <c r="D3674" i="42"/>
  <c r="C3674" i="42"/>
  <c r="B3674" i="42"/>
  <c r="E3673" i="42"/>
  <c r="D3673" i="42"/>
  <c r="C3673" i="42"/>
  <c r="B3673" i="42"/>
  <c r="E3672" i="42"/>
  <c r="D3672" i="42"/>
  <c r="C3672" i="42"/>
  <c r="B3672" i="42"/>
  <c r="E3671" i="42"/>
  <c r="D3671" i="42"/>
  <c r="C3671" i="42"/>
  <c r="B3671" i="42"/>
  <c r="E3670" i="42"/>
  <c r="D3670" i="42"/>
  <c r="C3670" i="42"/>
  <c r="B3670" i="42"/>
  <c r="E3669" i="42"/>
  <c r="D3669" i="42"/>
  <c r="C3669" i="42"/>
  <c r="B3669" i="42"/>
  <c r="E3668" i="42"/>
  <c r="D3668" i="42"/>
  <c r="C3668" i="42"/>
  <c r="B3668" i="42"/>
  <c r="E3667" i="42"/>
  <c r="D3667" i="42"/>
  <c r="C3667" i="42"/>
  <c r="B3667" i="42"/>
  <c r="E3666" i="42"/>
  <c r="D3666" i="42"/>
  <c r="C3666" i="42"/>
  <c r="B3666" i="42"/>
  <c r="E3665" i="42"/>
  <c r="D3665" i="42"/>
  <c r="C3665" i="42"/>
  <c r="B3665" i="42"/>
  <c r="E3664" i="42"/>
  <c r="D3664" i="42"/>
  <c r="C3664" i="42"/>
  <c r="B3664" i="42"/>
  <c r="E3663" i="42"/>
  <c r="D3663" i="42"/>
  <c r="C3663" i="42"/>
  <c r="B3663" i="42"/>
  <c r="E3662" i="42"/>
  <c r="D3662" i="42"/>
  <c r="C3662" i="42"/>
  <c r="B3662" i="42"/>
  <c r="E3661" i="42"/>
  <c r="D3661" i="42"/>
  <c r="C3661" i="42"/>
  <c r="B3661" i="42"/>
  <c r="E3660" i="42"/>
  <c r="D3660" i="42"/>
  <c r="C3660" i="42"/>
  <c r="B3660" i="42"/>
  <c r="E3659" i="42"/>
  <c r="D3659" i="42"/>
  <c r="C3659" i="42"/>
  <c r="B3659" i="42"/>
  <c r="E3658" i="42"/>
  <c r="D3658" i="42"/>
  <c r="C3658" i="42"/>
  <c r="B3658" i="42"/>
  <c r="E3657" i="42"/>
  <c r="D3657" i="42"/>
  <c r="C3657" i="42"/>
  <c r="B3657" i="42"/>
  <c r="E3656" i="42"/>
  <c r="D3656" i="42"/>
  <c r="C3656" i="42"/>
  <c r="B3656" i="42"/>
  <c r="E3655" i="42"/>
  <c r="D3655" i="42"/>
  <c r="C3655" i="42"/>
  <c r="B3655" i="42"/>
  <c r="E3654" i="42"/>
  <c r="D3654" i="42"/>
  <c r="C3654" i="42"/>
  <c r="B3654" i="42"/>
  <c r="E3653" i="42"/>
  <c r="D3653" i="42"/>
  <c r="C3653" i="42"/>
  <c r="B3653" i="42"/>
  <c r="E3652" i="42"/>
  <c r="D3652" i="42"/>
  <c r="C3652" i="42"/>
  <c r="B3652" i="42"/>
  <c r="E3651" i="42"/>
  <c r="D3651" i="42"/>
  <c r="C3651" i="42"/>
  <c r="B3651" i="42"/>
  <c r="E3650" i="42"/>
  <c r="D3650" i="42"/>
  <c r="C3650" i="42"/>
  <c r="B3650" i="42"/>
  <c r="E3649" i="42"/>
  <c r="D3649" i="42"/>
  <c r="C3649" i="42"/>
  <c r="B3649" i="42"/>
  <c r="E3648" i="42"/>
  <c r="D3648" i="42"/>
  <c r="C3648" i="42"/>
  <c r="B3648" i="42"/>
  <c r="E3647" i="42"/>
  <c r="D3647" i="42"/>
  <c r="C3647" i="42"/>
  <c r="B3647" i="42"/>
  <c r="E3646" i="42"/>
  <c r="D3646" i="42"/>
  <c r="C3646" i="42"/>
  <c r="B3646" i="42"/>
  <c r="E3645" i="42"/>
  <c r="D3645" i="42"/>
  <c r="C3645" i="42"/>
  <c r="B3645" i="42"/>
  <c r="E3644" i="42"/>
  <c r="D3644" i="42"/>
  <c r="C3644" i="42"/>
  <c r="B3644" i="42"/>
  <c r="E3643" i="42"/>
  <c r="D3643" i="42"/>
  <c r="C3643" i="42"/>
  <c r="B3643" i="42"/>
  <c r="E3642" i="42"/>
  <c r="D3642" i="42"/>
  <c r="C3642" i="42"/>
  <c r="B3642" i="42"/>
  <c r="E3641" i="42"/>
  <c r="D3641" i="42"/>
  <c r="C3641" i="42"/>
  <c r="B3641" i="42"/>
  <c r="E3640" i="42"/>
  <c r="D3640" i="42"/>
  <c r="C3640" i="42"/>
  <c r="B3640" i="42"/>
  <c r="E3639" i="42"/>
  <c r="D3639" i="42"/>
  <c r="C3639" i="42"/>
  <c r="B3639" i="42"/>
  <c r="E3638" i="42"/>
  <c r="D3638" i="42"/>
  <c r="C3638" i="42"/>
  <c r="B3638" i="42"/>
  <c r="E3637" i="42"/>
  <c r="D3637" i="42"/>
  <c r="C3637" i="42"/>
  <c r="B3637" i="42"/>
  <c r="E3636" i="42"/>
  <c r="D3636" i="42"/>
  <c r="C3636" i="42"/>
  <c r="B3636" i="42"/>
  <c r="E3635" i="42"/>
  <c r="D3635" i="42"/>
  <c r="C3635" i="42"/>
  <c r="B3635" i="42"/>
  <c r="E3634" i="42"/>
  <c r="D3634" i="42"/>
  <c r="C3634" i="42"/>
  <c r="B3634" i="42"/>
  <c r="E3633" i="42"/>
  <c r="D3633" i="42"/>
  <c r="C3633" i="42"/>
  <c r="B3633" i="42"/>
  <c r="E3632" i="42"/>
  <c r="D3632" i="42"/>
  <c r="C3632" i="42"/>
  <c r="B3632" i="42"/>
  <c r="E3631" i="42"/>
  <c r="D3631" i="42"/>
  <c r="C3631" i="42"/>
  <c r="B3631" i="42"/>
  <c r="E3630" i="42"/>
  <c r="D3630" i="42"/>
  <c r="C3630" i="42"/>
  <c r="B3630" i="42"/>
  <c r="E3629" i="42"/>
  <c r="D3629" i="42"/>
  <c r="C3629" i="42"/>
  <c r="B3629" i="42"/>
  <c r="E3628" i="42"/>
  <c r="D3628" i="42"/>
  <c r="C3628" i="42"/>
  <c r="B3628" i="42"/>
  <c r="E3627" i="42"/>
  <c r="D3627" i="42"/>
  <c r="C3627" i="42"/>
  <c r="B3627" i="42"/>
  <c r="E3626" i="42"/>
  <c r="D3626" i="42"/>
  <c r="C3626" i="42"/>
  <c r="B3626" i="42"/>
  <c r="E3625" i="42"/>
  <c r="D3625" i="42"/>
  <c r="C3625" i="42"/>
  <c r="B3625" i="42"/>
  <c r="E3624" i="42"/>
  <c r="D3624" i="42"/>
  <c r="C3624" i="42"/>
  <c r="B3624" i="42"/>
  <c r="E3623" i="42"/>
  <c r="D3623" i="42"/>
  <c r="C3623" i="42"/>
  <c r="B3623" i="42"/>
  <c r="E3622" i="42"/>
  <c r="D3622" i="42"/>
  <c r="C3622" i="42"/>
  <c r="B3622" i="42"/>
  <c r="E3621" i="42"/>
  <c r="D3621" i="42"/>
  <c r="C3621" i="42"/>
  <c r="B3621" i="42"/>
  <c r="E3620" i="42"/>
  <c r="D3620" i="42"/>
  <c r="C3620" i="42"/>
  <c r="B3620" i="42"/>
  <c r="E3619" i="42"/>
  <c r="D3619" i="42"/>
  <c r="C3619" i="42"/>
  <c r="B3619" i="42"/>
  <c r="E3618" i="42"/>
  <c r="D3618" i="42"/>
  <c r="C3618" i="42"/>
  <c r="B3618" i="42"/>
  <c r="E3617" i="42"/>
  <c r="D3617" i="42"/>
  <c r="C3617" i="42"/>
  <c r="B3617" i="42"/>
  <c r="E3616" i="42"/>
  <c r="D3616" i="42"/>
  <c r="C3616" i="42"/>
  <c r="B3616" i="42"/>
  <c r="E3615" i="42"/>
  <c r="D3615" i="42"/>
  <c r="C3615" i="42"/>
  <c r="B3615" i="42"/>
  <c r="E3614" i="42"/>
  <c r="D3614" i="42"/>
  <c r="C3614" i="42"/>
  <c r="B3614" i="42"/>
  <c r="E3613" i="42"/>
  <c r="D3613" i="42"/>
  <c r="C3613" i="42"/>
  <c r="B3613" i="42"/>
  <c r="E3612" i="42"/>
  <c r="D3612" i="42"/>
  <c r="C3612" i="42"/>
  <c r="B3612" i="42"/>
  <c r="E3611" i="42"/>
  <c r="D3611" i="42"/>
  <c r="C3611" i="42"/>
  <c r="B3611" i="42"/>
  <c r="E3610" i="42"/>
  <c r="D3610" i="42"/>
  <c r="C3610" i="42"/>
  <c r="B3610" i="42"/>
  <c r="E3609" i="42"/>
  <c r="D3609" i="42"/>
  <c r="C3609" i="42"/>
  <c r="B3609" i="42"/>
  <c r="E3608" i="42"/>
  <c r="D3608" i="42"/>
  <c r="C3608" i="42"/>
  <c r="B3608" i="42"/>
  <c r="E3607" i="42"/>
  <c r="D3607" i="42"/>
  <c r="C3607" i="42"/>
  <c r="B3607" i="42"/>
  <c r="E3606" i="42"/>
  <c r="D3606" i="42"/>
  <c r="C3606" i="42"/>
  <c r="B3606" i="42"/>
  <c r="E3605" i="42"/>
  <c r="D3605" i="42"/>
  <c r="C3605" i="42"/>
  <c r="B3605" i="42"/>
  <c r="E3604" i="42"/>
  <c r="D3604" i="42"/>
  <c r="C3604" i="42"/>
  <c r="B3604" i="42"/>
  <c r="E3603" i="42"/>
  <c r="D3603" i="42"/>
  <c r="C3603" i="42"/>
  <c r="B3603" i="42"/>
  <c r="E3602" i="42"/>
  <c r="D3602" i="42"/>
  <c r="C3602" i="42"/>
  <c r="B3602" i="42"/>
  <c r="E3601" i="42"/>
  <c r="D3601" i="42"/>
  <c r="C3601" i="42"/>
  <c r="B3601" i="42"/>
  <c r="E3600" i="42"/>
  <c r="D3600" i="42"/>
  <c r="C3600" i="42"/>
  <c r="B3600" i="42"/>
  <c r="E3599" i="42"/>
  <c r="D3599" i="42"/>
  <c r="C3599" i="42"/>
  <c r="B3599" i="42"/>
  <c r="E3598" i="42"/>
  <c r="D3598" i="42"/>
  <c r="C3598" i="42"/>
  <c r="B3598" i="42"/>
  <c r="E3597" i="42"/>
  <c r="D3597" i="42"/>
  <c r="C3597" i="42"/>
  <c r="B3597" i="42"/>
  <c r="E3596" i="42"/>
  <c r="D3596" i="42"/>
  <c r="C3596" i="42"/>
  <c r="B3596" i="42"/>
  <c r="E3595" i="42"/>
  <c r="D3595" i="42"/>
  <c r="C3595" i="42"/>
  <c r="B3595" i="42"/>
  <c r="E3594" i="42"/>
  <c r="D3594" i="42"/>
  <c r="C3594" i="42"/>
  <c r="B3594" i="42"/>
  <c r="E3593" i="42"/>
  <c r="D3593" i="42"/>
  <c r="C3593" i="42"/>
  <c r="B3593" i="42"/>
  <c r="E3592" i="42"/>
  <c r="D3592" i="42"/>
  <c r="C3592" i="42"/>
  <c r="B3592" i="42"/>
  <c r="E3591" i="42"/>
  <c r="D3591" i="42"/>
  <c r="C3591" i="42"/>
  <c r="B3591" i="42"/>
  <c r="E3590" i="42"/>
  <c r="D3590" i="42"/>
  <c r="C3590" i="42"/>
  <c r="B3590" i="42"/>
  <c r="E3589" i="42"/>
  <c r="D3589" i="42"/>
  <c r="C3589" i="42"/>
  <c r="B3589" i="42"/>
  <c r="E3588" i="42"/>
  <c r="D3588" i="42"/>
  <c r="C3588" i="42"/>
  <c r="B3588" i="42"/>
  <c r="E3587" i="42"/>
  <c r="D3587" i="42"/>
  <c r="C3587" i="42"/>
  <c r="B3587" i="42"/>
  <c r="E3586" i="42"/>
  <c r="D3586" i="42"/>
  <c r="C3586" i="42"/>
  <c r="B3586" i="42"/>
  <c r="E3585" i="42"/>
  <c r="D3585" i="42"/>
  <c r="C3585" i="42"/>
  <c r="B3585" i="42"/>
  <c r="E3584" i="42"/>
  <c r="D3584" i="42"/>
  <c r="C3584" i="42"/>
  <c r="B3584" i="42"/>
  <c r="E3583" i="42"/>
  <c r="D3583" i="42"/>
  <c r="C3583" i="42"/>
  <c r="B3583" i="42"/>
  <c r="E3582" i="42"/>
  <c r="D3582" i="42"/>
  <c r="C3582" i="42"/>
  <c r="B3582" i="42"/>
  <c r="E3581" i="42"/>
  <c r="D3581" i="42"/>
  <c r="C3581" i="42"/>
  <c r="B3581" i="42"/>
  <c r="E3580" i="42"/>
  <c r="D3580" i="42"/>
  <c r="C3580" i="42"/>
  <c r="B3580" i="42"/>
  <c r="E3579" i="42"/>
  <c r="D3579" i="42"/>
  <c r="C3579" i="42"/>
  <c r="B3579" i="42"/>
  <c r="E3578" i="42"/>
  <c r="D3578" i="42"/>
  <c r="C3578" i="42"/>
  <c r="B3578" i="42"/>
  <c r="E3577" i="42"/>
  <c r="D3577" i="42"/>
  <c r="C3577" i="42"/>
  <c r="B3577" i="42"/>
  <c r="E3576" i="42"/>
  <c r="D3576" i="42"/>
  <c r="C3576" i="42"/>
  <c r="B3576" i="42"/>
  <c r="E3575" i="42"/>
  <c r="D3575" i="42"/>
  <c r="C3575" i="42"/>
  <c r="B3575" i="42"/>
  <c r="E3574" i="42"/>
  <c r="D3574" i="42"/>
  <c r="C3574" i="42"/>
  <c r="B3574" i="42"/>
  <c r="E3573" i="42"/>
  <c r="D3573" i="42"/>
  <c r="C3573" i="42"/>
  <c r="B3573" i="42"/>
  <c r="E3572" i="42"/>
  <c r="D3572" i="42"/>
  <c r="C3572" i="42"/>
  <c r="B3572" i="42"/>
  <c r="E3571" i="42"/>
  <c r="D3571" i="42"/>
  <c r="C3571" i="42"/>
  <c r="B3571" i="42"/>
  <c r="E3570" i="42"/>
  <c r="D3570" i="42"/>
  <c r="C3570" i="42"/>
  <c r="B3570" i="42"/>
  <c r="E3569" i="42"/>
  <c r="D3569" i="42"/>
  <c r="C3569" i="42"/>
  <c r="B3569" i="42"/>
  <c r="E3568" i="42"/>
  <c r="D3568" i="42"/>
  <c r="C3568" i="42"/>
  <c r="B3568" i="42"/>
  <c r="E3567" i="42"/>
  <c r="D3567" i="42"/>
  <c r="C3567" i="42"/>
  <c r="B3567" i="42"/>
  <c r="E3566" i="42"/>
  <c r="D3566" i="42"/>
  <c r="C3566" i="42"/>
  <c r="B3566" i="42"/>
  <c r="E3565" i="42"/>
  <c r="D3565" i="42"/>
  <c r="C3565" i="42"/>
  <c r="B3565" i="42"/>
  <c r="E3564" i="42"/>
  <c r="D3564" i="42"/>
  <c r="C3564" i="42"/>
  <c r="B3564" i="42"/>
  <c r="E3563" i="42"/>
  <c r="D3563" i="42"/>
  <c r="C3563" i="42"/>
  <c r="B3563" i="42"/>
  <c r="E3562" i="42"/>
  <c r="D3562" i="42"/>
  <c r="C3562" i="42"/>
  <c r="B3562" i="42"/>
  <c r="E3561" i="42"/>
  <c r="D3561" i="42"/>
  <c r="C3561" i="42"/>
  <c r="B3561" i="42"/>
  <c r="E3560" i="42"/>
  <c r="D3560" i="42"/>
  <c r="C3560" i="42"/>
  <c r="B3560" i="42"/>
  <c r="E3559" i="42"/>
  <c r="D3559" i="42"/>
  <c r="C3559" i="42"/>
  <c r="B3559" i="42"/>
  <c r="E3558" i="42"/>
  <c r="D3558" i="42"/>
  <c r="C3558" i="42"/>
  <c r="B3558" i="42"/>
  <c r="E3557" i="42"/>
  <c r="D3557" i="42"/>
  <c r="C3557" i="42"/>
  <c r="B3557" i="42"/>
  <c r="E3556" i="42"/>
  <c r="D3556" i="42"/>
  <c r="C3556" i="42"/>
  <c r="B3556" i="42"/>
  <c r="E3555" i="42"/>
  <c r="D3555" i="42"/>
  <c r="C3555" i="42"/>
  <c r="B3555" i="42"/>
  <c r="E3554" i="42"/>
  <c r="D3554" i="42"/>
  <c r="C3554" i="42"/>
  <c r="B3554" i="42"/>
  <c r="E3553" i="42"/>
  <c r="D3553" i="42"/>
  <c r="C3553" i="42"/>
  <c r="B3553" i="42"/>
  <c r="E3552" i="42"/>
  <c r="D3552" i="42"/>
  <c r="C3552" i="42"/>
  <c r="B3552" i="42"/>
  <c r="E3551" i="42"/>
  <c r="D3551" i="42"/>
  <c r="C3551" i="42"/>
  <c r="B3551" i="42"/>
  <c r="E3550" i="42"/>
  <c r="D3550" i="42"/>
  <c r="C3550" i="42"/>
  <c r="B3550" i="42"/>
  <c r="E3549" i="42"/>
  <c r="D3549" i="42"/>
  <c r="C3549" i="42"/>
  <c r="B3549" i="42"/>
  <c r="E3548" i="42"/>
  <c r="D3548" i="42"/>
  <c r="C3548" i="42"/>
  <c r="B3548" i="42"/>
  <c r="E3547" i="42"/>
  <c r="D3547" i="42"/>
  <c r="C3547" i="42"/>
  <c r="B3547" i="42"/>
  <c r="E3546" i="42"/>
  <c r="D3546" i="42"/>
  <c r="C3546" i="42"/>
  <c r="B3546" i="42"/>
  <c r="E3545" i="42"/>
  <c r="D3545" i="42"/>
  <c r="C3545" i="42"/>
  <c r="B3545" i="42"/>
  <c r="E3544" i="42"/>
  <c r="D3544" i="42"/>
  <c r="C3544" i="42"/>
  <c r="B3544" i="42"/>
  <c r="E3543" i="42"/>
  <c r="D3543" i="42"/>
  <c r="C3543" i="42"/>
  <c r="B3543" i="42"/>
  <c r="E3542" i="42"/>
  <c r="D3542" i="42"/>
  <c r="C3542" i="42"/>
  <c r="B3542" i="42"/>
  <c r="E3541" i="42"/>
  <c r="D3541" i="42"/>
  <c r="C3541" i="42"/>
  <c r="B3541" i="42"/>
  <c r="E3540" i="42"/>
  <c r="D3540" i="42"/>
  <c r="C3540" i="42"/>
  <c r="B3540" i="42"/>
  <c r="E3539" i="42"/>
  <c r="D3539" i="42"/>
  <c r="C3539" i="42"/>
  <c r="B3539" i="42"/>
  <c r="E3538" i="42"/>
  <c r="D3538" i="42"/>
  <c r="C3538" i="42"/>
  <c r="B3538" i="42"/>
  <c r="E3537" i="42"/>
  <c r="D3537" i="42"/>
  <c r="C3537" i="42"/>
  <c r="B3537" i="42"/>
  <c r="E3536" i="42"/>
  <c r="D3536" i="42"/>
  <c r="C3536" i="42"/>
  <c r="B3536" i="42"/>
  <c r="E3535" i="42"/>
  <c r="D3535" i="42"/>
  <c r="C3535" i="42"/>
  <c r="B3535" i="42"/>
  <c r="E3534" i="42"/>
  <c r="D3534" i="42"/>
  <c r="C3534" i="42"/>
  <c r="B3534" i="42"/>
  <c r="E3533" i="42"/>
  <c r="D3533" i="42"/>
  <c r="C3533" i="42"/>
  <c r="B3533" i="42"/>
  <c r="E3532" i="42"/>
  <c r="D3532" i="42"/>
  <c r="C3532" i="42"/>
  <c r="B3532" i="42"/>
  <c r="E3531" i="42"/>
  <c r="D3531" i="42"/>
  <c r="C3531" i="42"/>
  <c r="B3531" i="42"/>
  <c r="E3530" i="42"/>
  <c r="D3530" i="42"/>
  <c r="C3530" i="42"/>
  <c r="B3530" i="42"/>
  <c r="E3529" i="42"/>
  <c r="D3529" i="42"/>
  <c r="C3529" i="42"/>
  <c r="B3529" i="42"/>
  <c r="E3528" i="42"/>
  <c r="D3528" i="42"/>
  <c r="C3528" i="42"/>
  <c r="B3528" i="42"/>
  <c r="E3527" i="42"/>
  <c r="D3527" i="42"/>
  <c r="C3527" i="42"/>
  <c r="B3527" i="42"/>
  <c r="E3526" i="42"/>
  <c r="D3526" i="42"/>
  <c r="C3526" i="42"/>
  <c r="B3526" i="42"/>
  <c r="E3525" i="42"/>
  <c r="D3525" i="42"/>
  <c r="C3525" i="42"/>
  <c r="B3525" i="42"/>
  <c r="E3524" i="42"/>
  <c r="D3524" i="42"/>
  <c r="C3524" i="42"/>
  <c r="B3524" i="42"/>
  <c r="E3523" i="42"/>
  <c r="D3523" i="42"/>
  <c r="C3523" i="42"/>
  <c r="B3523" i="42"/>
  <c r="E3522" i="42"/>
  <c r="D3522" i="42"/>
  <c r="C3522" i="42"/>
  <c r="B3522" i="42"/>
  <c r="E3521" i="42"/>
  <c r="D3521" i="42"/>
  <c r="C3521" i="42"/>
  <c r="B3521" i="42"/>
  <c r="E3520" i="42"/>
  <c r="D3520" i="42"/>
  <c r="C3520" i="42"/>
  <c r="B3520" i="42"/>
  <c r="E3519" i="42"/>
  <c r="D3519" i="42"/>
  <c r="C3519" i="42"/>
  <c r="B3519" i="42"/>
  <c r="E3518" i="42"/>
  <c r="D3518" i="42"/>
  <c r="C3518" i="42"/>
  <c r="B3518" i="42"/>
  <c r="E3517" i="42"/>
  <c r="D3517" i="42"/>
  <c r="C3517" i="42"/>
  <c r="B3517" i="42"/>
  <c r="E3516" i="42"/>
  <c r="D3516" i="42"/>
  <c r="C3516" i="42"/>
  <c r="B3516" i="42"/>
  <c r="E3515" i="42"/>
  <c r="D3515" i="42"/>
  <c r="C3515" i="42"/>
  <c r="B3515" i="42"/>
  <c r="E3514" i="42"/>
  <c r="D3514" i="42"/>
  <c r="C3514" i="42"/>
  <c r="B3514" i="42"/>
  <c r="E3513" i="42"/>
  <c r="D3513" i="42"/>
  <c r="C3513" i="42"/>
  <c r="B3513" i="42"/>
  <c r="E3512" i="42"/>
  <c r="D3512" i="42"/>
  <c r="C3512" i="42"/>
  <c r="B3512" i="42"/>
  <c r="E3511" i="42"/>
  <c r="D3511" i="42"/>
  <c r="C3511" i="42"/>
  <c r="B3511" i="42"/>
  <c r="E3510" i="42"/>
  <c r="D3510" i="42"/>
  <c r="C3510" i="42"/>
  <c r="B3510" i="42"/>
  <c r="E3509" i="42"/>
  <c r="D3509" i="42"/>
  <c r="C3509" i="42"/>
  <c r="B3509" i="42"/>
  <c r="E3508" i="42"/>
  <c r="D3508" i="42"/>
  <c r="C3508" i="42"/>
  <c r="B3508" i="42"/>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I1" i="42" l="1"/>
  <c r="E3492" i="13" l="1"/>
  <c r="D3492" i="13" s="1"/>
  <c r="C3492" i="13" l="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N1" i="1"/>
  <c r="N2491" i="1"/>
  <c r="N2490" i="1"/>
  <c r="N2489" i="1"/>
  <c r="N2488" i="1"/>
  <c r="N2487" i="1"/>
  <c r="N2486" i="1"/>
  <c r="N2485" i="1"/>
  <c r="N2484" i="1"/>
  <c r="N2483" i="1"/>
  <c r="N2482" i="1"/>
  <c r="O1" i="1"/>
  <c r="N3263" i="1"/>
  <c r="N3262" i="1"/>
  <c r="N3261" i="1"/>
  <c r="N3260" i="1"/>
  <c r="N3259" i="1"/>
  <c r="M7" i="1"/>
  <c r="I10" i="1" l="1"/>
  <c r="E4" i="42"/>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E5" i="42"/>
  <c r="I12" i="1" l="1"/>
  <c r="E6" i="42"/>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3" i="1" l="1"/>
  <c r="E7" i="42"/>
  <c r="I14" i="1" l="1"/>
  <c r="E8" i="42"/>
  <c r="I15" i="1" l="1"/>
  <c r="E9" i="42"/>
  <c r="I16" i="1" l="1"/>
  <c r="E10" i="42"/>
  <c r="I17" i="1" l="1"/>
  <c r="E11" i="42"/>
  <c r="I18" i="1" l="1"/>
  <c r="E12" i="42"/>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9" i="1" l="1"/>
  <c r="E13" i="42"/>
  <c r="M1" i="1"/>
  <c r="P7" i="1"/>
  <c r="P1" i="1"/>
  <c r="N4"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3"/>
  <c r="A2415" i="13"/>
  <c r="A2414" i="13"/>
  <c r="A2413" i="13"/>
  <c r="A2412" i="13"/>
  <c r="A2411" i="13"/>
  <c r="A2410" i="13"/>
  <c r="A2409" i="13"/>
  <c r="A2408" i="13"/>
  <c r="A2407" i="13"/>
  <c r="A2406" i="13"/>
  <c r="A2405" i="13"/>
  <c r="A2404" i="13"/>
  <c r="A2403" i="13"/>
  <c r="A2402" i="13"/>
  <c r="A2401" i="13"/>
  <c r="A2400" i="13"/>
  <c r="A2399" i="13"/>
  <c r="A2398" i="13"/>
  <c r="A2397" i="13"/>
  <c r="A2396" i="13"/>
  <c r="A2395" i="13"/>
  <c r="A2394" i="13"/>
  <c r="A2393" i="13"/>
  <c r="A2392" i="13"/>
  <c r="A2391" i="13"/>
  <c r="A2390" i="13"/>
  <c r="A2389" i="13"/>
  <c r="A2388" i="13"/>
  <c r="A2387" i="13"/>
  <c r="A2386" i="13"/>
  <c r="A2385" i="13"/>
  <c r="A2384" i="13"/>
  <c r="A2383" i="13"/>
  <c r="A2382" i="13"/>
  <c r="A2381" i="13"/>
  <c r="A2380" i="13"/>
  <c r="A2379" i="13"/>
  <c r="A2378" i="13"/>
  <c r="A2377" i="13"/>
  <c r="A2376" i="13"/>
  <c r="A2375" i="13"/>
  <c r="A2374" i="13"/>
  <c r="A2373" i="13"/>
  <c r="A2372" i="13"/>
  <c r="A2371" i="13"/>
  <c r="A2370" i="13"/>
  <c r="A2369" i="13"/>
  <c r="A2368" i="13"/>
  <c r="A2367" i="13"/>
  <c r="A2366" i="13"/>
  <c r="A2365" i="13"/>
  <c r="A2364" i="13"/>
  <c r="A2363" i="13"/>
  <c r="A2362" i="13"/>
  <c r="A2361" i="13"/>
  <c r="A2360" i="13"/>
  <c r="A2359" i="13"/>
  <c r="A2358" i="13"/>
  <c r="A2357" i="13"/>
  <c r="A2356" i="13"/>
  <c r="A2355" i="13"/>
  <c r="A2354" i="13"/>
  <c r="A2353" i="13"/>
  <c r="A2352" i="13"/>
  <c r="A2351" i="13"/>
  <c r="A2350" i="13"/>
  <c r="A2349" i="13"/>
  <c r="A2348" i="13"/>
  <c r="A2347" i="13"/>
  <c r="A2346" i="13"/>
  <c r="A2345" i="13"/>
  <c r="A2344" i="13"/>
  <c r="A2343" i="13"/>
  <c r="A2342" i="13"/>
  <c r="A2341" i="13"/>
  <c r="A2340" i="13"/>
  <c r="A2339" i="13"/>
  <c r="A2338" i="13"/>
  <c r="A2337" i="13"/>
  <c r="A2336" i="13"/>
  <c r="A2335" i="13"/>
  <c r="A2334" i="13"/>
  <c r="A2333" i="13"/>
  <c r="A2332" i="13"/>
  <c r="A2331" i="13"/>
  <c r="A2330" i="13"/>
  <c r="A2329" i="13"/>
  <c r="A2328" i="13"/>
  <c r="A2327" i="13"/>
  <c r="A2326" i="13"/>
  <c r="A2325" i="13"/>
  <c r="A2324" i="13"/>
  <c r="A2323" i="13"/>
  <c r="A2322" i="13"/>
  <c r="A2321" i="13"/>
  <c r="A2320" i="13"/>
  <c r="A2319" i="13"/>
  <c r="A2318" i="13"/>
  <c r="A2317" i="13"/>
  <c r="A2316" i="13"/>
  <c r="A2315" i="13"/>
  <c r="A2314" i="13"/>
  <c r="A2313" i="13"/>
  <c r="A2312" i="13"/>
  <c r="A2311" i="13"/>
  <c r="A2310" i="13"/>
  <c r="A2309" i="13"/>
  <c r="A2308" i="13"/>
  <c r="A2307" i="13"/>
  <c r="A2306" i="13"/>
  <c r="A2305" i="13"/>
  <c r="A2304" i="13"/>
  <c r="A2303" i="13"/>
  <c r="A2302" i="13"/>
  <c r="A2301" i="13"/>
  <c r="A2300" i="13"/>
  <c r="A2299" i="13"/>
  <c r="A2298" i="13"/>
  <c r="A2297" i="13"/>
  <c r="A2296" i="13"/>
  <c r="A2295" i="13"/>
  <c r="A2294" i="13"/>
  <c r="A2293" i="13"/>
  <c r="A2292" i="13"/>
  <c r="A2291" i="13"/>
  <c r="A2290" i="13"/>
  <c r="A2289" i="13"/>
  <c r="A2288" i="13"/>
  <c r="A2287" i="13"/>
  <c r="A2286" i="13"/>
  <c r="A2285" i="13"/>
  <c r="A2284" i="13"/>
  <c r="A2283" i="13"/>
  <c r="A2282" i="13"/>
  <c r="A2281" i="13"/>
  <c r="A2280" i="13"/>
  <c r="A2279" i="13"/>
  <c r="A2278" i="13"/>
  <c r="A2277" i="13"/>
  <c r="A2276" i="13"/>
  <c r="A2275" i="13"/>
  <c r="A2274" i="13"/>
  <c r="A2273" i="13"/>
  <c r="A2272" i="13"/>
  <c r="A2271" i="13"/>
  <c r="A2270" i="13"/>
  <c r="A2269" i="13"/>
  <c r="A2268" i="13"/>
  <c r="A2267" i="13"/>
  <c r="A2266" i="13"/>
  <c r="A2265" i="13"/>
  <c r="A2264" i="13"/>
  <c r="A2263" i="13"/>
  <c r="A2262" i="13"/>
  <c r="A2261" i="13"/>
  <c r="A2260" i="13"/>
  <c r="A2259" i="13"/>
  <c r="A2258" i="13"/>
  <c r="A2257" i="13"/>
  <c r="A2256" i="13"/>
  <c r="A2255" i="13"/>
  <c r="A2254" i="13"/>
  <c r="A2253" i="13"/>
  <c r="A2252" i="13"/>
  <c r="A2251" i="13"/>
  <c r="A2250" i="13"/>
  <c r="A2249" i="13"/>
  <c r="A2248" i="13"/>
  <c r="A2247" i="13"/>
  <c r="A2246" i="13"/>
  <c r="A2245" i="13"/>
  <c r="A2244" i="13"/>
  <c r="A2243" i="13"/>
  <c r="A2242" i="13"/>
  <c r="A2241" i="13"/>
  <c r="A2240" i="13"/>
  <c r="A2239" i="13"/>
  <c r="A2238" i="13"/>
  <c r="A2237" i="13"/>
  <c r="A2236" i="13"/>
  <c r="A2235" i="13"/>
  <c r="A2234" i="13"/>
  <c r="A2233" i="13"/>
  <c r="A2232" i="13"/>
  <c r="A2231" i="13"/>
  <c r="A2230" i="13"/>
  <c r="A2229" i="13"/>
  <c r="A2228" i="13"/>
  <c r="A2227" i="13"/>
  <c r="A2226" i="13"/>
  <c r="A2225" i="13"/>
  <c r="A2224" i="13"/>
  <c r="A2223" i="13"/>
  <c r="A2222" i="13"/>
  <c r="A2221" i="13"/>
  <c r="A2220" i="13"/>
  <c r="A2219" i="13"/>
  <c r="A2218" i="13"/>
  <c r="A2217" i="13"/>
  <c r="A2216" i="13"/>
  <c r="A2215" i="13"/>
  <c r="A2214" i="13"/>
  <c r="A2213" i="13"/>
  <c r="A2212" i="13"/>
  <c r="A2211" i="13"/>
  <c r="A2210" i="13"/>
  <c r="A2209" i="13"/>
  <c r="A2208" i="13"/>
  <c r="A2207" i="13"/>
  <c r="A2206" i="13"/>
  <c r="A2205" i="13"/>
  <c r="A2204" i="13"/>
  <c r="A2203" i="13"/>
  <c r="A2202" i="13"/>
  <c r="A2201" i="13"/>
  <c r="A2200" i="13"/>
  <c r="A2199" i="13"/>
  <c r="A2198" i="13"/>
  <c r="A2197" i="13"/>
  <c r="A2196" i="13"/>
  <c r="A2195" i="13"/>
  <c r="A2194" i="13"/>
  <c r="A2193" i="13"/>
  <c r="A2192" i="13"/>
  <c r="A2191" i="13"/>
  <c r="A2190" i="13"/>
  <c r="A2189" i="13"/>
  <c r="A2188" i="13"/>
  <c r="A2187" i="13"/>
  <c r="A2186" i="13"/>
  <c r="A2185" i="13"/>
  <c r="A2184" i="13"/>
  <c r="A2183" i="13"/>
  <c r="A2182" i="13"/>
  <c r="A2181" i="13"/>
  <c r="A2180" i="13"/>
  <c r="A2179" i="13"/>
  <c r="A2178" i="13"/>
  <c r="A2177" i="13"/>
  <c r="A2176" i="13"/>
  <c r="A2175" i="13"/>
  <c r="A2174" i="13"/>
  <c r="A2173" i="13"/>
  <c r="A2172" i="13"/>
  <c r="A2171" i="13"/>
  <c r="A2170" i="13"/>
  <c r="A2169" i="13"/>
  <c r="A2168" i="13"/>
  <c r="A2167" i="13"/>
  <c r="A2166" i="13"/>
  <c r="A2165" i="13"/>
  <c r="A2164" i="13"/>
  <c r="A2163" i="13"/>
  <c r="A2162" i="13"/>
  <c r="A2161" i="13"/>
  <c r="A2160" i="13"/>
  <c r="A2159" i="13"/>
  <c r="A2158" i="13"/>
  <c r="A2157" i="13"/>
  <c r="A2156" i="13"/>
  <c r="A2155" i="13"/>
  <c r="A2154" i="13"/>
  <c r="A2153" i="13"/>
  <c r="A2152" i="13"/>
  <c r="A2151" i="13"/>
  <c r="A2150" i="13"/>
  <c r="A2149" i="13"/>
  <c r="A2148" i="13"/>
  <c r="A2147" i="13"/>
  <c r="A2146" i="13"/>
  <c r="A2145" i="13"/>
  <c r="A2144" i="13"/>
  <c r="A2143" i="13"/>
  <c r="A2142" i="13"/>
  <c r="A2141" i="13"/>
  <c r="A2140" i="13"/>
  <c r="A2139" i="13"/>
  <c r="A2138" i="13"/>
  <c r="A2137" i="13"/>
  <c r="A2136" i="13"/>
  <c r="A2135" i="13"/>
  <c r="A2134" i="13"/>
  <c r="A2133" i="13"/>
  <c r="A2132" i="13"/>
  <c r="A2131" i="13"/>
  <c r="A2130" i="13"/>
  <c r="A2129" i="13"/>
  <c r="A2128" i="13"/>
  <c r="A2127" i="13"/>
  <c r="A2126" i="13"/>
  <c r="A2125" i="13"/>
  <c r="A2124" i="13"/>
  <c r="A2123" i="13"/>
  <c r="A2122" i="13"/>
  <c r="A2121" i="13"/>
  <c r="A2120" i="13"/>
  <c r="A2119" i="13"/>
  <c r="A2118" i="13"/>
  <c r="A2117" i="13"/>
  <c r="A2116" i="13"/>
  <c r="A2115" i="13"/>
  <c r="A2114" i="13"/>
  <c r="A2113" i="13"/>
  <c r="A2112" i="13"/>
  <c r="A2111" i="13"/>
  <c r="A2110" i="13"/>
  <c r="A2109" i="13"/>
  <c r="A2108" i="13"/>
  <c r="A2107" i="13"/>
  <c r="A2106" i="13"/>
  <c r="A2105" i="13"/>
  <c r="A2104" i="13"/>
  <c r="A2103" i="13"/>
  <c r="A2102" i="13"/>
  <c r="A2101" i="13"/>
  <c r="A2100" i="13"/>
  <c r="A2099" i="13"/>
  <c r="A2098" i="13"/>
  <c r="A2097" i="13"/>
  <c r="A2096" i="13"/>
  <c r="A2095" i="13"/>
  <c r="A2094" i="13"/>
  <c r="A2093" i="13"/>
  <c r="A2092" i="13"/>
  <c r="A2091" i="13"/>
  <c r="A2090" i="13"/>
  <c r="A2089" i="13"/>
  <c r="A2088" i="13"/>
  <c r="A2087" i="13"/>
  <c r="A2086" i="13"/>
  <c r="A2085" i="13"/>
  <c r="A2084" i="13"/>
  <c r="A2083" i="13"/>
  <c r="A2082" i="13"/>
  <c r="A2081" i="13"/>
  <c r="A2080" i="13"/>
  <c r="A2079" i="13"/>
  <c r="A2078" i="13"/>
  <c r="A2077" i="13"/>
  <c r="A2076" i="13"/>
  <c r="A2075" i="13"/>
  <c r="A2074" i="13"/>
  <c r="A2073" i="13"/>
  <c r="A2072" i="13"/>
  <c r="A2071" i="13"/>
  <c r="A2070" i="13"/>
  <c r="A2069" i="13"/>
  <c r="A2068" i="13"/>
  <c r="A2067" i="13"/>
  <c r="A2066" i="13"/>
  <c r="A2065" i="13"/>
  <c r="A2064" i="13"/>
  <c r="A2063" i="13"/>
  <c r="A2062" i="13"/>
  <c r="A2061" i="13"/>
  <c r="A2060" i="13"/>
  <c r="A2059" i="13"/>
  <c r="A2058" i="13"/>
  <c r="A2057" i="13"/>
  <c r="A2056" i="13"/>
  <c r="A2055" i="13"/>
  <c r="A2054" i="13"/>
  <c r="A2053" i="13"/>
  <c r="A2052" i="13"/>
  <c r="A2051" i="13"/>
  <c r="A2050" i="13"/>
  <c r="A2049" i="13"/>
  <c r="A2048" i="13"/>
  <c r="A2047" i="13"/>
  <c r="A2046" i="13"/>
  <c r="A2045" i="13"/>
  <c r="A2044" i="13"/>
  <c r="A2043" i="13"/>
  <c r="A2042" i="13"/>
  <c r="A2041" i="13"/>
  <c r="A2040" i="13"/>
  <c r="A2039" i="13"/>
  <c r="A2038" i="13"/>
  <c r="A2037" i="13"/>
  <c r="A2036" i="13"/>
  <c r="A2035" i="13"/>
  <c r="A2034" i="13"/>
  <c r="A2033" i="13"/>
  <c r="A2032" i="13"/>
  <c r="A2031" i="13"/>
  <c r="A2030" i="13"/>
  <c r="A2029" i="13"/>
  <c r="A2028" i="13"/>
  <c r="A2027" i="13"/>
  <c r="A2026" i="13"/>
  <c r="A2025" i="13"/>
  <c r="A2024" i="13"/>
  <c r="A2023" i="13"/>
  <c r="A2022" i="13"/>
  <c r="A2021" i="13"/>
  <c r="A2020" i="13"/>
  <c r="A2019" i="13"/>
  <c r="A2018" i="13"/>
  <c r="A2017" i="13"/>
  <c r="A2016" i="13"/>
  <c r="A2015" i="13"/>
  <c r="A2014" i="13"/>
  <c r="A2013" i="13"/>
  <c r="A2012" i="13"/>
  <c r="A2011" i="13"/>
  <c r="A2010" i="13"/>
  <c r="A2009" i="13"/>
  <c r="A2008" i="13"/>
  <c r="A2007" i="13"/>
  <c r="A2006" i="13"/>
  <c r="A2005" i="13"/>
  <c r="A2004" i="13"/>
  <c r="A2003" i="13"/>
  <c r="A2002" i="13"/>
  <c r="A2001" i="13"/>
  <c r="A2000" i="13"/>
  <c r="A1999" i="13"/>
  <c r="A1998" i="13"/>
  <c r="A1997" i="13"/>
  <c r="A1996" i="13"/>
  <c r="A1995" i="13"/>
  <c r="A1994" i="13"/>
  <c r="A1993" i="13"/>
  <c r="A1992" i="13"/>
  <c r="A1991" i="13"/>
  <c r="A1990" i="13"/>
  <c r="A1989" i="13"/>
  <c r="A1988" i="13"/>
  <c r="A1987" i="13"/>
  <c r="A1986" i="13"/>
  <c r="A1985" i="13"/>
  <c r="A1984" i="13"/>
  <c r="A1983" i="13"/>
  <c r="A1982" i="13"/>
  <c r="A1981" i="13"/>
  <c r="A1980" i="13"/>
  <c r="A1979" i="13"/>
  <c r="A1978" i="13"/>
  <c r="A1977" i="13"/>
  <c r="A1976" i="13"/>
  <c r="A1975" i="13"/>
  <c r="A1974" i="13"/>
  <c r="A1973" i="13"/>
  <c r="A1972" i="13"/>
  <c r="A1971" i="13"/>
  <c r="A1970" i="13"/>
  <c r="A1969" i="13"/>
  <c r="A1968" i="13"/>
  <c r="A1967" i="13"/>
  <c r="A1966" i="13"/>
  <c r="A1965" i="13"/>
  <c r="A1964" i="13"/>
  <c r="A1963" i="13"/>
  <c r="A1962" i="13"/>
  <c r="A1961" i="13"/>
  <c r="A1960" i="13"/>
  <c r="A1959" i="13"/>
  <c r="A1958" i="13"/>
  <c r="A1957" i="13"/>
  <c r="A1956" i="13"/>
  <c r="A1955" i="13"/>
  <c r="A1954" i="13"/>
  <c r="A1953" i="13"/>
  <c r="A1952" i="13"/>
  <c r="A1951" i="13"/>
  <c r="A1950" i="13"/>
  <c r="A1949" i="13"/>
  <c r="A1948" i="13"/>
  <c r="A1947" i="13"/>
  <c r="A1946" i="13"/>
  <c r="A1945" i="13"/>
  <c r="A1944" i="13"/>
  <c r="A1943" i="13"/>
  <c r="A1942" i="13"/>
  <c r="A1941" i="13"/>
  <c r="A1940" i="13"/>
  <c r="A1939" i="13"/>
  <c r="A1938" i="13"/>
  <c r="A1937" i="13"/>
  <c r="A1936" i="13"/>
  <c r="A1935" i="13"/>
  <c r="A1934" i="13"/>
  <c r="A1933" i="13"/>
  <c r="A1932" i="13"/>
  <c r="A1931" i="13"/>
  <c r="A1930" i="13"/>
  <c r="A1929" i="13"/>
  <c r="A1928" i="13"/>
  <c r="A1927" i="13"/>
  <c r="A1926" i="13"/>
  <c r="A1925" i="13"/>
  <c r="A1924" i="13"/>
  <c r="A1923" i="13"/>
  <c r="A1922" i="13"/>
  <c r="A1921" i="13"/>
  <c r="A1920" i="13"/>
  <c r="A1919" i="13"/>
  <c r="A1918" i="13"/>
  <c r="A1917" i="13"/>
  <c r="A1916" i="13"/>
  <c r="A1915" i="13"/>
  <c r="A1914" i="13"/>
  <c r="A1913" i="13"/>
  <c r="A1912" i="13"/>
  <c r="A1911" i="13"/>
  <c r="A1910" i="13"/>
  <c r="A1909" i="13"/>
  <c r="A1908" i="13"/>
  <c r="A1907" i="13"/>
  <c r="A1906" i="13"/>
  <c r="A1905" i="13"/>
  <c r="A1904" i="13"/>
  <c r="A1903" i="13"/>
  <c r="A1902" i="13"/>
  <c r="A1901" i="13"/>
  <c r="A1900" i="13"/>
  <c r="A1899" i="13"/>
  <c r="A1898" i="13"/>
  <c r="A1897" i="13"/>
  <c r="A1896" i="13"/>
  <c r="A1895" i="13"/>
  <c r="A1894" i="13"/>
  <c r="A1893" i="13"/>
  <c r="A1892" i="13"/>
  <c r="A1891" i="13"/>
  <c r="A1890" i="13"/>
  <c r="A1889" i="13"/>
  <c r="A1888" i="13"/>
  <c r="A1887" i="13"/>
  <c r="A1886" i="13"/>
  <c r="A1885" i="13"/>
  <c r="A1884" i="13"/>
  <c r="A1883" i="13"/>
  <c r="A1882" i="13"/>
  <c r="A1881" i="13"/>
  <c r="A1880" i="13"/>
  <c r="A1879" i="13"/>
  <c r="A1878" i="13"/>
  <c r="A1877" i="13"/>
  <c r="A1876" i="13"/>
  <c r="A1875" i="13"/>
  <c r="A1874" i="13"/>
  <c r="A1873" i="13"/>
  <c r="A1872" i="13"/>
  <c r="A1871" i="13"/>
  <c r="A1870" i="13"/>
  <c r="A1869" i="13"/>
  <c r="A1868" i="13"/>
  <c r="A1867" i="13"/>
  <c r="A1866" i="13"/>
  <c r="A1865" i="13"/>
  <c r="A1864" i="13"/>
  <c r="A1863" i="13"/>
  <c r="A1862" i="13"/>
  <c r="A1861" i="13"/>
  <c r="A1860" i="13"/>
  <c r="A1859" i="13"/>
  <c r="A1858" i="13"/>
  <c r="A1857" i="13"/>
  <c r="A1856" i="13"/>
  <c r="A1855" i="13"/>
  <c r="A1854" i="13"/>
  <c r="A1853" i="13"/>
  <c r="A1852" i="13"/>
  <c r="A1851" i="13"/>
  <c r="A1850" i="13"/>
  <c r="A1849" i="13"/>
  <c r="A1848" i="13"/>
  <c r="A1847" i="13"/>
  <c r="A1846" i="13"/>
  <c r="A1845" i="13"/>
  <c r="A1844" i="13"/>
  <c r="A1843" i="13"/>
  <c r="A1842" i="13"/>
  <c r="A1841" i="13"/>
  <c r="A1840" i="13"/>
  <c r="A1839" i="13"/>
  <c r="A1838" i="13"/>
  <c r="A1837" i="13"/>
  <c r="A1836" i="13"/>
  <c r="A1835" i="13"/>
  <c r="A1834" i="13"/>
  <c r="A1833" i="13"/>
  <c r="A1832" i="13"/>
  <c r="A1831" i="13"/>
  <c r="A1830" i="13"/>
  <c r="A1829" i="13"/>
  <c r="A1828" i="13"/>
  <c r="A1827" i="13"/>
  <c r="A1826" i="13"/>
  <c r="A1825" i="13"/>
  <c r="A1824" i="13"/>
  <c r="A1823" i="13"/>
  <c r="A1822" i="13"/>
  <c r="A1821" i="13"/>
  <c r="A1820" i="13"/>
  <c r="A1819" i="13"/>
  <c r="A1818" i="13"/>
  <c r="A1817" i="13"/>
  <c r="A1816" i="13"/>
  <c r="A1815" i="13"/>
  <c r="A1814" i="13"/>
  <c r="A1813" i="13"/>
  <c r="A1812" i="13"/>
  <c r="A1811" i="13"/>
  <c r="A1810" i="13"/>
  <c r="A1809" i="13"/>
  <c r="A1808" i="13"/>
  <c r="A1807" i="13"/>
  <c r="A1806" i="13"/>
  <c r="A1805" i="13"/>
  <c r="A1804" i="13"/>
  <c r="A1803" i="13"/>
  <c r="A1802" i="13"/>
  <c r="A1801" i="13"/>
  <c r="A1800" i="13"/>
  <c r="A1799" i="13"/>
  <c r="A1798" i="13"/>
  <c r="A1797" i="13"/>
  <c r="A1796" i="13"/>
  <c r="A1795" i="13"/>
  <c r="A1794" i="13"/>
  <c r="A1793" i="13"/>
  <c r="A1792" i="13"/>
  <c r="A1791" i="13"/>
  <c r="A1790" i="13"/>
  <c r="A1789" i="13"/>
  <c r="A1788" i="13"/>
  <c r="A1787" i="13"/>
  <c r="A1786" i="13"/>
  <c r="A1785" i="13"/>
  <c r="A1784" i="13"/>
  <c r="A1783" i="13"/>
  <c r="A1782" i="13"/>
  <c r="A1781" i="13"/>
  <c r="A1780" i="13"/>
  <c r="A1779" i="13"/>
  <c r="A1778" i="13"/>
  <c r="A1777" i="13"/>
  <c r="A1776" i="13"/>
  <c r="A1775" i="13"/>
  <c r="A1774" i="13"/>
  <c r="A1773" i="13"/>
  <c r="A1772" i="13"/>
  <c r="A1771" i="13"/>
  <c r="A1770" i="13"/>
  <c r="A1769" i="13"/>
  <c r="A1768" i="13"/>
  <c r="A1767" i="13"/>
  <c r="A1766" i="13"/>
  <c r="A1765" i="13"/>
  <c r="A1764" i="13"/>
  <c r="A1763" i="13"/>
  <c r="A1762" i="13"/>
  <c r="A1761" i="13"/>
  <c r="A1760" i="13"/>
  <c r="A1759" i="13"/>
  <c r="A1758" i="13"/>
  <c r="A1757" i="13"/>
  <c r="A1756" i="13"/>
  <c r="A1755" i="13"/>
  <c r="A1754" i="13"/>
  <c r="A1753" i="13"/>
  <c r="A1752" i="13"/>
  <c r="A1751" i="13"/>
  <c r="A1750" i="13"/>
  <c r="A1749" i="13"/>
  <c r="A1748" i="13"/>
  <c r="A1747" i="13"/>
  <c r="A1746" i="13"/>
  <c r="A1745" i="13"/>
  <c r="A1744" i="13"/>
  <c r="A1743" i="13"/>
  <c r="A1742" i="13"/>
  <c r="A1741" i="13"/>
  <c r="A1740" i="13"/>
  <c r="A1739" i="13"/>
  <c r="A1738" i="13"/>
  <c r="A1737" i="13"/>
  <c r="A1736" i="13"/>
  <c r="A1735" i="13"/>
  <c r="A1734" i="13"/>
  <c r="A1733" i="13"/>
  <c r="A1732" i="13"/>
  <c r="A1731" i="13"/>
  <c r="A1730" i="13"/>
  <c r="A1729" i="13"/>
  <c r="A1728" i="13"/>
  <c r="A1727" i="13"/>
  <c r="A1726" i="13"/>
  <c r="A1725" i="13"/>
  <c r="A1724" i="13"/>
  <c r="A1723" i="13"/>
  <c r="A1722" i="13"/>
  <c r="A1721" i="13"/>
  <c r="A1720" i="13"/>
  <c r="A1719" i="13"/>
  <c r="A1718" i="13"/>
  <c r="A1717" i="13"/>
  <c r="A1716" i="13"/>
  <c r="A1715" i="13"/>
  <c r="A1714" i="13"/>
  <c r="A1713" i="13"/>
  <c r="A1712" i="13"/>
  <c r="A1711" i="13"/>
  <c r="A1710" i="13"/>
  <c r="A1709" i="13"/>
  <c r="A1708" i="13"/>
  <c r="A1707" i="13"/>
  <c r="A1706" i="13"/>
  <c r="A1705" i="13"/>
  <c r="A1704" i="13"/>
  <c r="A1703" i="13"/>
  <c r="A1702" i="13"/>
  <c r="A1701" i="13"/>
  <c r="A1700" i="13"/>
  <c r="A1699" i="13"/>
  <c r="A1698" i="13"/>
  <c r="A1697" i="13"/>
  <c r="A1696" i="13"/>
  <c r="A1695" i="13"/>
  <c r="A1694" i="13"/>
  <c r="A1693" i="13"/>
  <c r="A1692" i="13"/>
  <c r="A1691" i="13"/>
  <c r="A1690" i="13"/>
  <c r="A1689" i="13"/>
  <c r="A1688" i="13"/>
  <c r="A1687" i="13"/>
  <c r="A1686" i="13"/>
  <c r="A1685" i="13"/>
  <c r="A1684" i="13"/>
  <c r="A1683" i="13"/>
  <c r="A1682" i="13"/>
  <c r="A1681" i="13"/>
  <c r="A1680" i="13"/>
  <c r="A1679" i="13"/>
  <c r="A1678" i="13"/>
  <c r="A1677" i="13"/>
  <c r="A1676" i="13"/>
  <c r="A1675" i="13"/>
  <c r="A1674" i="13"/>
  <c r="A1673" i="13"/>
  <c r="A1672" i="13"/>
  <c r="A1671" i="13"/>
  <c r="A1670" i="13"/>
  <c r="A1669" i="13"/>
  <c r="A1668" i="13"/>
  <c r="A1667" i="13"/>
  <c r="A1666" i="13"/>
  <c r="A1665" i="13"/>
  <c r="A1664" i="13"/>
  <c r="A1663" i="13"/>
  <c r="A1662" i="13"/>
  <c r="A1661" i="13"/>
  <c r="A1660" i="13"/>
  <c r="A1659" i="13"/>
  <c r="A1658" i="13"/>
  <c r="A1657" i="13"/>
  <c r="A1656" i="13"/>
  <c r="A1655" i="13"/>
  <c r="A1654" i="13"/>
  <c r="A1653" i="13"/>
  <c r="A1652" i="13"/>
  <c r="A1651" i="13"/>
  <c r="A1650" i="13"/>
  <c r="A1649" i="13"/>
  <c r="A1648" i="13"/>
  <c r="A1647" i="13"/>
  <c r="A1646" i="13"/>
  <c r="A1645" i="13"/>
  <c r="A1644" i="13"/>
  <c r="A1643" i="13"/>
  <c r="A1642" i="13"/>
  <c r="A1641" i="13"/>
  <c r="A1640" i="13"/>
  <c r="A1639" i="13"/>
  <c r="A1638" i="13"/>
  <c r="A1637" i="13"/>
  <c r="A1636" i="13"/>
  <c r="A1635" i="13"/>
  <c r="A1634" i="13"/>
  <c r="A1633" i="13"/>
  <c r="A1632" i="13"/>
  <c r="A1631" i="13"/>
  <c r="A1630" i="13"/>
  <c r="A1629" i="13"/>
  <c r="A1628" i="13"/>
  <c r="A1627" i="13"/>
  <c r="A1626" i="13"/>
  <c r="A1625" i="13"/>
  <c r="A1624" i="13"/>
  <c r="A1623" i="13"/>
  <c r="A1622" i="13"/>
  <c r="A1621" i="13"/>
  <c r="A1620" i="13"/>
  <c r="A1619" i="13"/>
  <c r="A1618" i="13"/>
  <c r="A1617" i="13"/>
  <c r="A1616" i="13"/>
  <c r="A1615" i="13"/>
  <c r="A1614" i="13"/>
  <c r="A1613" i="13"/>
  <c r="A1612" i="13"/>
  <c r="A1611" i="13"/>
  <c r="A1610" i="13"/>
  <c r="A1609" i="13"/>
  <c r="A1608" i="13"/>
  <c r="A1607" i="13"/>
  <c r="A1606" i="13"/>
  <c r="A1605" i="13"/>
  <c r="A1604" i="13"/>
  <c r="A1603" i="13"/>
  <c r="A1602" i="13"/>
  <c r="A1601" i="13"/>
  <c r="A1600" i="13"/>
  <c r="A1599" i="13"/>
  <c r="A1598" i="13"/>
  <c r="A1597" i="13"/>
  <c r="A1596" i="13"/>
  <c r="A1595" i="13"/>
  <c r="A1594" i="13"/>
  <c r="A1593" i="13"/>
  <c r="A1592" i="13"/>
  <c r="A1591" i="13"/>
  <c r="A1590" i="13"/>
  <c r="A1589" i="13"/>
  <c r="A1588" i="13"/>
  <c r="A1587" i="13"/>
  <c r="A1586" i="13"/>
  <c r="A1585" i="13"/>
  <c r="A1584" i="13"/>
  <c r="A1583" i="13"/>
  <c r="A1582" i="13"/>
  <c r="A1581" i="13"/>
  <c r="A1580" i="13"/>
  <c r="A1579" i="13"/>
  <c r="A1578" i="13"/>
  <c r="A1577" i="13"/>
  <c r="A1576" i="13"/>
  <c r="A1575" i="13"/>
  <c r="A1574" i="13"/>
  <c r="A1573" i="13"/>
  <c r="A1572" i="13"/>
  <c r="A1571" i="13"/>
  <c r="A1570" i="13"/>
  <c r="A1569" i="13"/>
  <c r="A1568" i="13"/>
  <c r="A1567" i="13"/>
  <c r="A1566" i="13"/>
  <c r="A1565" i="13"/>
  <c r="A1564" i="13"/>
  <c r="A1563" i="13"/>
  <c r="A1562" i="13"/>
  <c r="A1561" i="13"/>
  <c r="A1560" i="13"/>
  <c r="A1559" i="13"/>
  <c r="A1558" i="13"/>
  <c r="A1557" i="13"/>
  <c r="A1556" i="13"/>
  <c r="A1555" i="13"/>
  <c r="A1554" i="13"/>
  <c r="A1553" i="13"/>
  <c r="A1552" i="13"/>
  <c r="A1551" i="13"/>
  <c r="A1550" i="13"/>
  <c r="A1549" i="13"/>
  <c r="A1548" i="13"/>
  <c r="A1547" i="13"/>
  <c r="A1546" i="13"/>
  <c r="A1545" i="13"/>
  <c r="A1544" i="13"/>
  <c r="A1543" i="13"/>
  <c r="A1542" i="13"/>
  <c r="A1541" i="13"/>
  <c r="A1540" i="13"/>
  <c r="A1539" i="13"/>
  <c r="A1538" i="13"/>
  <c r="A1537" i="13"/>
  <c r="A1536" i="13"/>
  <c r="A1535" i="13"/>
  <c r="A1534" i="13"/>
  <c r="A1533" i="13"/>
  <c r="A1532" i="13"/>
  <c r="A1531" i="13"/>
  <c r="A1530" i="13"/>
  <c r="A1529" i="13"/>
  <c r="A1528" i="13"/>
  <c r="A1527" i="13"/>
  <c r="A1526" i="13"/>
  <c r="A1525" i="13"/>
  <c r="A1524" i="13"/>
  <c r="A1523" i="13"/>
  <c r="A1522" i="13"/>
  <c r="A1521" i="13"/>
  <c r="A1520" i="13"/>
  <c r="A1519" i="13"/>
  <c r="A1518" i="13"/>
  <c r="A1517" i="13"/>
  <c r="A1516" i="13"/>
  <c r="A1515" i="13"/>
  <c r="A1514" i="13"/>
  <c r="A1513" i="13"/>
  <c r="A1512" i="13"/>
  <c r="A1511" i="13"/>
  <c r="A1510" i="13"/>
  <c r="A1509" i="13"/>
  <c r="A1508" i="13"/>
  <c r="A1507" i="13"/>
  <c r="A1506" i="13"/>
  <c r="A1505" i="13"/>
  <c r="A1504" i="13"/>
  <c r="A1503" i="13"/>
  <c r="A1502" i="13"/>
  <c r="A1501" i="13"/>
  <c r="A1500" i="13"/>
  <c r="A1499" i="13"/>
  <c r="A1498" i="13"/>
  <c r="A1497" i="13"/>
  <c r="A1496" i="13"/>
  <c r="A1495" i="13"/>
  <c r="A1494" i="13"/>
  <c r="A1493" i="13"/>
  <c r="A1492" i="13"/>
  <c r="A1491" i="13"/>
  <c r="A1490" i="13"/>
  <c r="A1489" i="13"/>
  <c r="A1488" i="13"/>
  <c r="A1487" i="13"/>
  <c r="A1486" i="13"/>
  <c r="A1485" i="13"/>
  <c r="A1484" i="13"/>
  <c r="A1483" i="13"/>
  <c r="A1482" i="13"/>
  <c r="A1481" i="13"/>
  <c r="A1480" i="13"/>
  <c r="A1479" i="13"/>
  <c r="A1478" i="13"/>
  <c r="A1477" i="13"/>
  <c r="A1476" i="13"/>
  <c r="A1475" i="13"/>
  <c r="A1474" i="13"/>
  <c r="A1473" i="13"/>
  <c r="A1472" i="13"/>
  <c r="A1471" i="13"/>
  <c r="A1470" i="13"/>
  <c r="A1469" i="13"/>
  <c r="A1468" i="13"/>
  <c r="A1467" i="13"/>
  <c r="A1466" i="13"/>
  <c r="A1465" i="13"/>
  <c r="A1464" i="13"/>
  <c r="A1463" i="13"/>
  <c r="A1462" i="13"/>
  <c r="A1461" i="13"/>
  <c r="A1460" i="13"/>
  <c r="A1459" i="13"/>
  <c r="A1458" i="13"/>
  <c r="A1457" i="13"/>
  <c r="A1456" i="13"/>
  <c r="A1455" i="13"/>
  <c r="A1454" i="13"/>
  <c r="A1453" i="13"/>
  <c r="A1452" i="13"/>
  <c r="A1451" i="13"/>
  <c r="A1450" i="13"/>
  <c r="A1449" i="13"/>
  <c r="A1448" i="13"/>
  <c r="A1447" i="13"/>
  <c r="A1446" i="13"/>
  <c r="A1445" i="13"/>
  <c r="A1444" i="13"/>
  <c r="A1443" i="13"/>
  <c r="A1442" i="13"/>
  <c r="A1441" i="13"/>
  <c r="A1440" i="13"/>
  <c r="A1439" i="13"/>
  <c r="A1438" i="13"/>
  <c r="A1437" i="13"/>
  <c r="A1436" i="13"/>
  <c r="A1435" i="13"/>
  <c r="A1434" i="13"/>
  <c r="A1433" i="13"/>
  <c r="A1432" i="13"/>
  <c r="A1431" i="13"/>
  <c r="A1430" i="13"/>
  <c r="A1429" i="13"/>
  <c r="A1428" i="13"/>
  <c r="A1427" i="13"/>
  <c r="A1426" i="13"/>
  <c r="A1425" i="13"/>
  <c r="A1424" i="13"/>
  <c r="A1423" i="13"/>
  <c r="A1422" i="13"/>
  <c r="A1421" i="13"/>
  <c r="A1420" i="13"/>
  <c r="A1419" i="13"/>
  <c r="A1418" i="13"/>
  <c r="A1417" i="13"/>
  <c r="A1416" i="13"/>
  <c r="A1415" i="13"/>
  <c r="A1414" i="13"/>
  <c r="A1413" i="13"/>
  <c r="A1412" i="13"/>
  <c r="A1411" i="13"/>
  <c r="A1410" i="13"/>
  <c r="A1409" i="13"/>
  <c r="A1408" i="13"/>
  <c r="A1407" i="13"/>
  <c r="A1406" i="13"/>
  <c r="A1405" i="13"/>
  <c r="A1404" i="13"/>
  <c r="A1403" i="13"/>
  <c r="A1402" i="13"/>
  <c r="A1401" i="13"/>
  <c r="A1400" i="13"/>
  <c r="A1399" i="13"/>
  <c r="A1398" i="13"/>
  <c r="A1397" i="13"/>
  <c r="A1396" i="13"/>
  <c r="A1395" i="13"/>
  <c r="A1394" i="13"/>
  <c r="A1393" i="13"/>
  <c r="A1392" i="13"/>
  <c r="A1391" i="13"/>
  <c r="A1390" i="13"/>
  <c r="A1389" i="13"/>
  <c r="A1388" i="13"/>
  <c r="A1387" i="13"/>
  <c r="A1386" i="13"/>
  <c r="A1385" i="13"/>
  <c r="A1384" i="13"/>
  <c r="A1383" i="13"/>
  <c r="A1382" i="13"/>
  <c r="A1381" i="13"/>
  <c r="A1380" i="13"/>
  <c r="A1379" i="13"/>
  <c r="A1378" i="13"/>
  <c r="A1377" i="13"/>
  <c r="A1376" i="13"/>
  <c r="A1375" i="13"/>
  <c r="A1374" i="13"/>
  <c r="A1373" i="13"/>
  <c r="A1372" i="13"/>
  <c r="A1371" i="13"/>
  <c r="A1370" i="13"/>
  <c r="A1369" i="13"/>
  <c r="A1368" i="13"/>
  <c r="A1367" i="13"/>
  <c r="A1366" i="13"/>
  <c r="A1365" i="13"/>
  <c r="A1364" i="13"/>
  <c r="A1363" i="13"/>
  <c r="A1362" i="13"/>
  <c r="A1361" i="13"/>
  <c r="A1360" i="13"/>
  <c r="A1359" i="13"/>
  <c r="A1358" i="13"/>
  <c r="A1357" i="13"/>
  <c r="A1356" i="13"/>
  <c r="A1355" i="13"/>
  <c r="A1354" i="13"/>
  <c r="A1353" i="13"/>
  <c r="A1352" i="13"/>
  <c r="A1351" i="13"/>
  <c r="A1350" i="13"/>
  <c r="A1349" i="13"/>
  <c r="A1348" i="13"/>
  <c r="A1347" i="13"/>
  <c r="A1346" i="13"/>
  <c r="A1345" i="13"/>
  <c r="A1344" i="13"/>
  <c r="A1343" i="13"/>
  <c r="A1342" i="13"/>
  <c r="A1341" i="13"/>
  <c r="A1340" i="13"/>
  <c r="A1339" i="13"/>
  <c r="A1338" i="13"/>
  <c r="A1337" i="13"/>
  <c r="A1336" i="13"/>
  <c r="A1335" i="13"/>
  <c r="A1334" i="13"/>
  <c r="A1333" i="13"/>
  <c r="A1332" i="13"/>
  <c r="A1331" i="13"/>
  <c r="A1330" i="13"/>
  <c r="A1329" i="13"/>
  <c r="A1328" i="13"/>
  <c r="A1327" i="13"/>
  <c r="A1326" i="13"/>
  <c r="A1325" i="13"/>
  <c r="A1324" i="13"/>
  <c r="A1323" i="13"/>
  <c r="A1322" i="13"/>
  <c r="A1321" i="13"/>
  <c r="A1320" i="13"/>
  <c r="A1319" i="13"/>
  <c r="A1318" i="13"/>
  <c r="A1317" i="13"/>
  <c r="A1316" i="13"/>
  <c r="A1315" i="13"/>
  <c r="A1314" i="13"/>
  <c r="A1313" i="13"/>
  <c r="A1312" i="13"/>
  <c r="A1311" i="13"/>
  <c r="A1310" i="13"/>
  <c r="A1309" i="13"/>
  <c r="A1308" i="13"/>
  <c r="A1307" i="13"/>
  <c r="A1306" i="13"/>
  <c r="A1305" i="13"/>
  <c r="A1304" i="13"/>
  <c r="A1303" i="13"/>
  <c r="A1302" i="13"/>
  <c r="A1301" i="13"/>
  <c r="A1300" i="13"/>
  <c r="A1299" i="13"/>
  <c r="A1298" i="13"/>
  <c r="A1297" i="13"/>
  <c r="A1296" i="13"/>
  <c r="A1295" i="13"/>
  <c r="A1294" i="13"/>
  <c r="A1293" i="13"/>
  <c r="A1292" i="13"/>
  <c r="A1291" i="13"/>
  <c r="A1290" i="13"/>
  <c r="A1289" i="13"/>
  <c r="A1288" i="13"/>
  <c r="A1287" i="13"/>
  <c r="A1286" i="13"/>
  <c r="A1285" i="13"/>
  <c r="A1284" i="13"/>
  <c r="A1283" i="13"/>
  <c r="A1282" i="13"/>
  <c r="A1281" i="13"/>
  <c r="A1280" i="13"/>
  <c r="A1279" i="13"/>
  <c r="A1278" i="13"/>
  <c r="A1277" i="13"/>
  <c r="A1276" i="13"/>
  <c r="A1275" i="13"/>
  <c r="A1274" i="13"/>
  <c r="A1273" i="13"/>
  <c r="A1272" i="13"/>
  <c r="A1271" i="13"/>
  <c r="A1270" i="13"/>
  <c r="A1269" i="13"/>
  <c r="A1268" i="13"/>
  <c r="A1267" i="13"/>
  <c r="A1266" i="13"/>
  <c r="A1265" i="13"/>
  <c r="A1264" i="13"/>
  <c r="A1263" i="13"/>
  <c r="A1262" i="13"/>
  <c r="A1261" i="13"/>
  <c r="A1260" i="13"/>
  <c r="A1259" i="13"/>
  <c r="A1258" i="13"/>
  <c r="A1257" i="13"/>
  <c r="A1256" i="13"/>
  <c r="A1255" i="13"/>
  <c r="A1254" i="13"/>
  <c r="A1253" i="13"/>
  <c r="A1252" i="13"/>
  <c r="A1251" i="13"/>
  <c r="A1250" i="13"/>
  <c r="A1249" i="13"/>
  <c r="A1248" i="13"/>
  <c r="A1247" i="13"/>
  <c r="A1246" i="13"/>
  <c r="A1245" i="13"/>
  <c r="A1244" i="13"/>
  <c r="A1243" i="13"/>
  <c r="A1242" i="13"/>
  <c r="A1241" i="13"/>
  <c r="A1240" i="13"/>
  <c r="A1239" i="13"/>
  <c r="A1238" i="13"/>
  <c r="A1237" i="13"/>
  <c r="A1236" i="13"/>
  <c r="A1235" i="13"/>
  <c r="A1234" i="13"/>
  <c r="A1233" i="13"/>
  <c r="A1232" i="13"/>
  <c r="A1231" i="13"/>
  <c r="A1230" i="13"/>
  <c r="A1229" i="13"/>
  <c r="A1228" i="13"/>
  <c r="A1227" i="13"/>
  <c r="A1226" i="13"/>
  <c r="A1225" i="13"/>
  <c r="A1224" i="13"/>
  <c r="A1223" i="13"/>
  <c r="A1222" i="13"/>
  <c r="A1221" i="13"/>
  <c r="A1220" i="13"/>
  <c r="A1219" i="13"/>
  <c r="A1218" i="13"/>
  <c r="A1217" i="13"/>
  <c r="A1216" i="13"/>
  <c r="A1215" i="13"/>
  <c r="A1214" i="13"/>
  <c r="A1213" i="13"/>
  <c r="A1212" i="13"/>
  <c r="A1211" i="13"/>
  <c r="A1210" i="13"/>
  <c r="A1209" i="13"/>
  <c r="A1208" i="13"/>
  <c r="A1207" i="13"/>
  <c r="A1206" i="13"/>
  <c r="A1205" i="13"/>
  <c r="A1204" i="13"/>
  <c r="A1203" i="13"/>
  <c r="A1202" i="13"/>
  <c r="A1201" i="13"/>
  <c r="A1200" i="13"/>
  <c r="A1199" i="13"/>
  <c r="A1198" i="13"/>
  <c r="A1197" i="13"/>
  <c r="A1196" i="13"/>
  <c r="A1195" i="13"/>
  <c r="A1194" i="13"/>
  <c r="A1193" i="13"/>
  <c r="A1192" i="13"/>
  <c r="A1191" i="13"/>
  <c r="A1190" i="13"/>
  <c r="A1189" i="13"/>
  <c r="A1188" i="13"/>
  <c r="A1187" i="13"/>
  <c r="A1186" i="13"/>
  <c r="A1185" i="13"/>
  <c r="A1184" i="13"/>
  <c r="A1183" i="13"/>
  <c r="A1182" i="13"/>
  <c r="A1181" i="13"/>
  <c r="A1180" i="13"/>
  <c r="A1179" i="13"/>
  <c r="A1178" i="13"/>
  <c r="A1177" i="13"/>
  <c r="A1176" i="13"/>
  <c r="A1175" i="13"/>
  <c r="A1174" i="13"/>
  <c r="A1173" i="13"/>
  <c r="A1172" i="13"/>
  <c r="A1171" i="13"/>
  <c r="A1170" i="13"/>
  <c r="A1169" i="13"/>
  <c r="A1168" i="13"/>
  <c r="A1167" i="13"/>
  <c r="A1166" i="13"/>
  <c r="A1165" i="13"/>
  <c r="A1164" i="13"/>
  <c r="A1163" i="13"/>
  <c r="A1162" i="13"/>
  <c r="A1161" i="13"/>
  <c r="A1160" i="13"/>
  <c r="A1159" i="13"/>
  <c r="A1158" i="13"/>
  <c r="A1157" i="13"/>
  <c r="A1156" i="13"/>
  <c r="A1155" i="13"/>
  <c r="A1154" i="13"/>
  <c r="A1153" i="13"/>
  <c r="A1152" i="13"/>
  <c r="A1151" i="13"/>
  <c r="A1150" i="13"/>
  <c r="A1149" i="13"/>
  <c r="A1148" i="13"/>
  <c r="A1147" i="13"/>
  <c r="A1146" i="13"/>
  <c r="A1145" i="13"/>
  <c r="A1144" i="13"/>
  <c r="A1143" i="13"/>
  <c r="A1142" i="13"/>
  <c r="A1141" i="13"/>
  <c r="A1140" i="13"/>
  <c r="A1139" i="13"/>
  <c r="A1138" i="13"/>
  <c r="A1137" i="13"/>
  <c r="A1136" i="13"/>
  <c r="A1135" i="13"/>
  <c r="A1134" i="13"/>
  <c r="A1133" i="13"/>
  <c r="A1132" i="13"/>
  <c r="A1131" i="13"/>
  <c r="A1130" i="13"/>
  <c r="A1129" i="13"/>
  <c r="A1128" i="13"/>
  <c r="A1127" i="13"/>
  <c r="A1126" i="13"/>
  <c r="A1125" i="13"/>
  <c r="A1124" i="13"/>
  <c r="A1123" i="13"/>
  <c r="A1122" i="13"/>
  <c r="A1121" i="13"/>
  <c r="A1120" i="13"/>
  <c r="A1119" i="13"/>
  <c r="A1118" i="13"/>
  <c r="A1117" i="13"/>
  <c r="A1116" i="13"/>
  <c r="A1115" i="13"/>
  <c r="A1114" i="13"/>
  <c r="A1113" i="13"/>
  <c r="A1112" i="13"/>
  <c r="A1111" i="13"/>
  <c r="A1110" i="13"/>
  <c r="A1109" i="13"/>
  <c r="A1108" i="13"/>
  <c r="A1107" i="13"/>
  <c r="A1106" i="13"/>
  <c r="A1105" i="13"/>
  <c r="A1104" i="13"/>
  <c r="A1103" i="13"/>
  <c r="A1102" i="13"/>
  <c r="A1101" i="13"/>
  <c r="A1100" i="13"/>
  <c r="A1099" i="13"/>
  <c r="A1098" i="13"/>
  <c r="A1097" i="13"/>
  <c r="A1096" i="13"/>
  <c r="A1095" i="13"/>
  <c r="A1094" i="13"/>
  <c r="A1093" i="13"/>
  <c r="A1092" i="13"/>
  <c r="A1091" i="13"/>
  <c r="A1090" i="13"/>
  <c r="A1089" i="13"/>
  <c r="A1088" i="13"/>
  <c r="A1087" i="13"/>
  <c r="A1086" i="13"/>
  <c r="A1085" i="13"/>
  <c r="A1084" i="13"/>
  <c r="A1083" i="13"/>
  <c r="A1082" i="13"/>
  <c r="A1081" i="13"/>
  <c r="A1080" i="13"/>
  <c r="A1079" i="13"/>
  <c r="A1078" i="13"/>
  <c r="A1077" i="13"/>
  <c r="A1076" i="13"/>
  <c r="A1075" i="13"/>
  <c r="A1074" i="13"/>
  <c r="A1073" i="13"/>
  <c r="A1072" i="13"/>
  <c r="A1071" i="13"/>
  <c r="A1070" i="13"/>
  <c r="A1069" i="13"/>
  <c r="A1068" i="13"/>
  <c r="A1067" i="13"/>
  <c r="A1066" i="13"/>
  <c r="A1065" i="13"/>
  <c r="A1064" i="13"/>
  <c r="A1063" i="13"/>
  <c r="A1062" i="13"/>
  <c r="A1061" i="13"/>
  <c r="A1060" i="13"/>
  <c r="A1059" i="13"/>
  <c r="A1058" i="13"/>
  <c r="A1057" i="13"/>
  <c r="A1056" i="13"/>
  <c r="A1055" i="13"/>
  <c r="A1054" i="13"/>
  <c r="A1053" i="13"/>
  <c r="A1052" i="13"/>
  <c r="A1051" i="13"/>
  <c r="A1050" i="13"/>
  <c r="A1049" i="13"/>
  <c r="A1048" i="13"/>
  <c r="A1047" i="13"/>
  <c r="A1046" i="13"/>
  <c r="A1045" i="13"/>
  <c r="A1044" i="13"/>
  <c r="A1043" i="13"/>
  <c r="A1042" i="13"/>
  <c r="A1041" i="13"/>
  <c r="A1040" i="13"/>
  <c r="A1039" i="13"/>
  <c r="A1038" i="13"/>
  <c r="A1037" i="13"/>
  <c r="A1036" i="13"/>
  <c r="A1035" i="13"/>
  <c r="A1034" i="13"/>
  <c r="A1033" i="13"/>
  <c r="A1032" i="13"/>
  <c r="A1031" i="13"/>
  <c r="A1030" i="13"/>
  <c r="A1029" i="13"/>
  <c r="A1028" i="13"/>
  <c r="A1027" i="13"/>
  <c r="A1026" i="13"/>
  <c r="A1025" i="13"/>
  <c r="A1024" i="13"/>
  <c r="A1023" i="13"/>
  <c r="A1022" i="13"/>
  <c r="A1021" i="13"/>
  <c r="A1020" i="13"/>
  <c r="A1019" i="13"/>
  <c r="A1018" i="13"/>
  <c r="A1017" i="13"/>
  <c r="A1016" i="13"/>
  <c r="A1015" i="13"/>
  <c r="A1014" i="13"/>
  <c r="A1013" i="13"/>
  <c r="A1012" i="13"/>
  <c r="A1011" i="13"/>
  <c r="A1010" i="13"/>
  <c r="A1009" i="13"/>
  <c r="A1008" i="13"/>
  <c r="A1007" i="13"/>
  <c r="A1006" i="13"/>
  <c r="A1005" i="13"/>
  <c r="A1004" i="13"/>
  <c r="A1003" i="13"/>
  <c r="A1002" i="13"/>
  <c r="A1001" i="13"/>
  <c r="A1000" i="13"/>
  <c r="A999" i="13"/>
  <c r="A998" i="13"/>
  <c r="A997" i="13"/>
  <c r="A996" i="13"/>
  <c r="A995" i="13"/>
  <c r="A994" i="13"/>
  <c r="A993" i="13"/>
  <c r="A992" i="13"/>
  <c r="A991" i="13"/>
  <c r="A990" i="13"/>
  <c r="A989" i="13"/>
  <c r="A988" i="13"/>
  <c r="A987" i="13"/>
  <c r="A986" i="13"/>
  <c r="A985" i="13"/>
  <c r="A984" i="13"/>
  <c r="A983" i="13"/>
  <c r="A982" i="13"/>
  <c r="A981" i="13"/>
  <c r="A980" i="13"/>
  <c r="A979" i="13"/>
  <c r="A978" i="13"/>
  <c r="A977" i="13"/>
  <c r="A976" i="13"/>
  <c r="A975" i="13"/>
  <c r="A974" i="13"/>
  <c r="A973" i="13"/>
  <c r="A972" i="13"/>
  <c r="A971" i="13"/>
  <c r="A970" i="13"/>
  <c r="A969" i="13"/>
  <c r="A968" i="13"/>
  <c r="A967" i="13"/>
  <c r="A966" i="13"/>
  <c r="A965" i="13"/>
  <c r="A964" i="13"/>
  <c r="A963" i="13"/>
  <c r="A962" i="13"/>
  <c r="A961" i="13"/>
  <c r="A960" i="13"/>
  <c r="A959" i="13"/>
  <c r="A958" i="13"/>
  <c r="A957" i="13"/>
  <c r="A956" i="13"/>
  <c r="A955" i="13"/>
  <c r="A954" i="13"/>
  <c r="A953" i="13"/>
  <c r="A952" i="13"/>
  <c r="A951" i="13"/>
  <c r="A950" i="13"/>
  <c r="A949" i="13"/>
  <c r="A948" i="13"/>
  <c r="A947" i="13"/>
  <c r="A946" i="13"/>
  <c r="A945" i="13"/>
  <c r="A944" i="13"/>
  <c r="A943" i="13"/>
  <c r="A942" i="13"/>
  <c r="A941" i="13"/>
  <c r="A940" i="13"/>
  <c r="A939" i="13"/>
  <c r="A938" i="13"/>
  <c r="A937" i="13"/>
  <c r="A936" i="13"/>
  <c r="A935" i="13"/>
  <c r="A934" i="13"/>
  <c r="A933" i="13"/>
  <c r="A932" i="13"/>
  <c r="A931" i="13"/>
  <c r="A930" i="13"/>
  <c r="A929" i="13"/>
  <c r="A928" i="13"/>
  <c r="A927" i="13"/>
  <c r="A926" i="13"/>
  <c r="A925" i="13"/>
  <c r="A924" i="13"/>
  <c r="A923" i="13"/>
  <c r="A922" i="13"/>
  <c r="A921" i="13"/>
  <c r="A920" i="13"/>
  <c r="A919" i="13"/>
  <c r="A918" i="13"/>
  <c r="A917" i="13"/>
  <c r="A916" i="13"/>
  <c r="A915" i="13"/>
  <c r="A914" i="13"/>
  <c r="A913" i="13"/>
  <c r="A912" i="13"/>
  <c r="A911" i="13"/>
  <c r="A910" i="13"/>
  <c r="A909" i="13"/>
  <c r="A908" i="13"/>
  <c r="A907" i="13"/>
  <c r="A906" i="13"/>
  <c r="A905" i="13"/>
  <c r="A904" i="13"/>
  <c r="A903" i="13"/>
  <c r="A902" i="13"/>
  <c r="A901" i="13"/>
  <c r="A900" i="13"/>
  <c r="A899" i="13"/>
  <c r="A898" i="13"/>
  <c r="A897" i="13"/>
  <c r="A896" i="13"/>
  <c r="A895" i="13"/>
  <c r="A894" i="13"/>
  <c r="A893" i="13"/>
  <c r="A892" i="13"/>
  <c r="A891" i="13"/>
  <c r="A890" i="13"/>
  <c r="A889" i="13"/>
  <c r="A888" i="13"/>
  <c r="A887" i="13"/>
  <c r="A886" i="13"/>
  <c r="A885" i="13"/>
  <c r="A884" i="13"/>
  <c r="A883" i="13"/>
  <c r="A882" i="13"/>
  <c r="A881" i="13"/>
  <c r="A880" i="13"/>
  <c r="A879" i="13"/>
  <c r="A878" i="13"/>
  <c r="A877" i="13"/>
  <c r="A876" i="13"/>
  <c r="A875" i="13"/>
  <c r="A874" i="13"/>
  <c r="A873" i="13"/>
  <c r="A872" i="13"/>
  <c r="A871" i="13"/>
  <c r="A870" i="13"/>
  <c r="A869" i="13"/>
  <c r="A868" i="13"/>
  <c r="A867" i="13"/>
  <c r="A866" i="13"/>
  <c r="A865" i="13"/>
  <c r="A864" i="13"/>
  <c r="A863" i="13"/>
  <c r="A862" i="13"/>
  <c r="A861" i="13"/>
  <c r="A860" i="13"/>
  <c r="A859" i="13"/>
  <c r="A858" i="13"/>
  <c r="A857" i="13"/>
  <c r="A856" i="13"/>
  <c r="A855" i="13"/>
  <c r="A854" i="13"/>
  <c r="A853" i="13"/>
  <c r="A852" i="13"/>
  <c r="A851" i="13"/>
  <c r="A850" i="13"/>
  <c r="A849" i="13"/>
  <c r="A848" i="13"/>
  <c r="A847" i="13"/>
  <c r="A846" i="13"/>
  <c r="A845" i="13"/>
  <c r="A844" i="13"/>
  <c r="A843" i="13"/>
  <c r="A842" i="13"/>
  <c r="A841" i="13"/>
  <c r="A840" i="13"/>
  <c r="A839" i="13"/>
  <c r="A838" i="13"/>
  <c r="A837" i="13"/>
  <c r="A836" i="13"/>
  <c r="A835" i="13"/>
  <c r="A834" i="13"/>
  <c r="A833" i="13"/>
  <c r="A832" i="13"/>
  <c r="A831" i="13"/>
  <c r="A830" i="13"/>
  <c r="A829" i="13"/>
  <c r="A828" i="13"/>
  <c r="A827" i="13"/>
  <c r="A826" i="13"/>
  <c r="A825" i="13"/>
  <c r="A824" i="13"/>
  <c r="A823" i="13"/>
  <c r="A822" i="13"/>
  <c r="A821" i="13"/>
  <c r="A820" i="13"/>
  <c r="A819" i="13"/>
  <c r="A818" i="13"/>
  <c r="A817" i="13"/>
  <c r="A816" i="13"/>
  <c r="A815" i="13"/>
  <c r="A814" i="13"/>
  <c r="A813" i="13"/>
  <c r="A812" i="13"/>
  <c r="A811" i="13"/>
  <c r="A810" i="13"/>
  <c r="A809" i="13"/>
  <c r="A808" i="13"/>
  <c r="A807" i="13"/>
  <c r="A806" i="13"/>
  <c r="A805" i="13"/>
  <c r="A804" i="13"/>
  <c r="A803" i="13"/>
  <c r="A802" i="13"/>
  <c r="A801" i="13"/>
  <c r="A800" i="13"/>
  <c r="A799" i="13"/>
  <c r="A798" i="13"/>
  <c r="A797" i="13"/>
  <c r="A796" i="13"/>
  <c r="A795" i="13"/>
  <c r="A794" i="13"/>
  <c r="A793" i="13"/>
  <c r="A792" i="13"/>
  <c r="A791" i="13"/>
  <c r="A790" i="13"/>
  <c r="A789" i="13"/>
  <c r="A788" i="13"/>
  <c r="A787" i="13"/>
  <c r="A786" i="13"/>
  <c r="A785" i="13"/>
  <c r="A784" i="13"/>
  <c r="A783" i="13"/>
  <c r="A782" i="13"/>
  <c r="A781" i="13"/>
  <c r="A780" i="13"/>
  <c r="A779" i="13"/>
  <c r="A778" i="13"/>
  <c r="A777" i="13"/>
  <c r="A776" i="13"/>
  <c r="A775" i="13"/>
  <c r="A774" i="13"/>
  <c r="A773" i="13"/>
  <c r="A772" i="13"/>
  <c r="A771" i="13"/>
  <c r="A770" i="13"/>
  <c r="A769" i="13"/>
  <c r="A768" i="13"/>
  <c r="A767" i="13"/>
  <c r="A766" i="13"/>
  <c r="A765" i="13"/>
  <c r="A764" i="13"/>
  <c r="A763" i="13"/>
  <c r="A762" i="13"/>
  <c r="A761" i="13"/>
  <c r="A760" i="13"/>
  <c r="A759" i="13"/>
  <c r="A758" i="13"/>
  <c r="A757" i="13"/>
  <c r="A756" i="13"/>
  <c r="A755" i="13"/>
  <c r="A754" i="13"/>
  <c r="A753" i="13"/>
  <c r="A752" i="13"/>
  <c r="A751" i="13"/>
  <c r="A750" i="13"/>
  <c r="A749" i="13"/>
  <c r="A748" i="13"/>
  <c r="A747" i="13"/>
  <c r="A746" i="13"/>
  <c r="A745" i="13"/>
  <c r="A744" i="13"/>
  <c r="A743" i="13"/>
  <c r="A742" i="13"/>
  <c r="A741" i="13"/>
  <c r="A740" i="13"/>
  <c r="A739" i="13"/>
  <c r="A738" i="13"/>
  <c r="A737" i="13"/>
  <c r="A736" i="13"/>
  <c r="A735" i="13"/>
  <c r="A734" i="13"/>
  <c r="A733" i="13"/>
  <c r="A732" i="13"/>
  <c r="A731" i="13"/>
  <c r="A730" i="13"/>
  <c r="A729" i="13"/>
  <c r="A728" i="13"/>
  <c r="A727" i="13"/>
  <c r="A726" i="13"/>
  <c r="A725" i="13"/>
  <c r="A724" i="13"/>
  <c r="A723" i="13"/>
  <c r="A722" i="13"/>
  <c r="A721" i="13"/>
  <c r="A720" i="13"/>
  <c r="A719" i="13"/>
  <c r="A718" i="13"/>
  <c r="A717" i="13"/>
  <c r="A716" i="13"/>
  <c r="A715" i="13"/>
  <c r="A714" i="13"/>
  <c r="A713" i="13"/>
  <c r="A712" i="13"/>
  <c r="A711" i="13"/>
  <c r="A710" i="13"/>
  <c r="A709" i="13"/>
  <c r="A708" i="13"/>
  <c r="A707" i="13"/>
  <c r="A706" i="13"/>
  <c r="A705" i="13"/>
  <c r="A704" i="13"/>
  <c r="A703" i="13"/>
  <c r="A702" i="13"/>
  <c r="A701" i="13"/>
  <c r="A700" i="13"/>
  <c r="A699" i="13"/>
  <c r="A698" i="13"/>
  <c r="A697" i="13"/>
  <c r="A696" i="13"/>
  <c r="A695" i="13"/>
  <c r="A694" i="13"/>
  <c r="A693" i="13"/>
  <c r="A692" i="13"/>
  <c r="A691" i="13"/>
  <c r="A690" i="13"/>
  <c r="A689" i="13"/>
  <c r="A688" i="13"/>
  <c r="A687" i="13"/>
  <c r="A686" i="13"/>
  <c r="A685" i="13"/>
  <c r="A684" i="13"/>
  <c r="A683" i="13"/>
  <c r="A682" i="13"/>
  <c r="A681" i="13"/>
  <c r="A680" i="13"/>
  <c r="A679" i="13"/>
  <c r="A678" i="13"/>
  <c r="A677" i="13"/>
  <c r="A676" i="13"/>
  <c r="A675" i="13"/>
  <c r="A674" i="13"/>
  <c r="A673" i="13"/>
  <c r="A672" i="13"/>
  <c r="A671" i="13"/>
  <c r="A670" i="13"/>
  <c r="A669" i="13"/>
  <c r="A668" i="13"/>
  <c r="A667" i="13"/>
  <c r="A666" i="13"/>
  <c r="A665" i="13"/>
  <c r="A664" i="13"/>
  <c r="A663" i="13"/>
  <c r="A662" i="13"/>
  <c r="A661" i="13"/>
  <c r="A660" i="13"/>
  <c r="A659" i="13"/>
  <c r="A658" i="13"/>
  <c r="A657" i="13"/>
  <c r="A656" i="13"/>
  <c r="A655" i="13"/>
  <c r="A654" i="13"/>
  <c r="A653" i="13"/>
  <c r="A652" i="13"/>
  <c r="A651" i="13"/>
  <c r="A650" i="13"/>
  <c r="A649" i="13"/>
  <c r="A648" i="13"/>
  <c r="A647" i="13"/>
  <c r="A646" i="13"/>
  <c r="A645" i="13"/>
  <c r="A644" i="13"/>
  <c r="A643" i="13"/>
  <c r="A642" i="13"/>
  <c r="A641" i="13"/>
  <c r="A640" i="13"/>
  <c r="A639" i="13"/>
  <c r="A638" i="13"/>
  <c r="A637" i="13"/>
  <c r="A636" i="13"/>
  <c r="A635" i="13"/>
  <c r="A634" i="13"/>
  <c r="A633" i="13"/>
  <c r="A632" i="13"/>
  <c r="A631" i="13"/>
  <c r="A630" i="13"/>
  <c r="A629" i="13"/>
  <c r="A628" i="13"/>
  <c r="A627" i="13"/>
  <c r="A626" i="13"/>
  <c r="A625" i="13"/>
  <c r="A624" i="13"/>
  <c r="A623" i="13"/>
  <c r="A622" i="13"/>
  <c r="A621" i="13"/>
  <c r="A620" i="13"/>
  <c r="A619" i="13"/>
  <c r="A618" i="13"/>
  <c r="A617" i="13"/>
  <c r="A616" i="13"/>
  <c r="A615" i="13"/>
  <c r="A614" i="13"/>
  <c r="A613" i="13"/>
  <c r="A612" i="13"/>
  <c r="A611" i="13"/>
  <c r="A610" i="13"/>
  <c r="A609" i="13"/>
  <c r="A608" i="13"/>
  <c r="A607" i="13"/>
  <c r="A606" i="13"/>
  <c r="A605" i="13"/>
  <c r="A604" i="13"/>
  <c r="A603" i="13"/>
  <c r="A602" i="13"/>
  <c r="A601" i="13"/>
  <c r="A600" i="13"/>
  <c r="A599" i="13"/>
  <c r="A598" i="13"/>
  <c r="A597" i="13"/>
  <c r="A596" i="13"/>
  <c r="A595" i="13"/>
  <c r="A594" i="13"/>
  <c r="A593" i="13"/>
  <c r="A592" i="13"/>
  <c r="A591" i="13"/>
  <c r="A590" i="13"/>
  <c r="A589" i="13"/>
  <c r="A588" i="13"/>
  <c r="A587" i="13"/>
  <c r="A586" i="13"/>
  <c r="A585" i="13"/>
  <c r="A584" i="13"/>
  <c r="A583" i="13"/>
  <c r="A582" i="13"/>
  <c r="A581" i="13"/>
  <c r="A580" i="13"/>
  <c r="A579" i="13"/>
  <c r="A578" i="13"/>
  <c r="A577" i="13"/>
  <c r="A576" i="13"/>
  <c r="A575" i="13"/>
  <c r="A574" i="13"/>
  <c r="A573" i="13"/>
  <c r="A572" i="13"/>
  <c r="A571" i="13"/>
  <c r="A570" i="13"/>
  <c r="A569" i="13"/>
  <c r="A568" i="13"/>
  <c r="A567" i="13"/>
  <c r="A566" i="13"/>
  <c r="A565" i="13"/>
  <c r="A564" i="13"/>
  <c r="A563" i="13"/>
  <c r="A562" i="13"/>
  <c r="A561" i="13"/>
  <c r="A560" i="13"/>
  <c r="A559" i="13"/>
  <c r="A558" i="13"/>
  <c r="A557" i="13"/>
  <c r="A556" i="13"/>
  <c r="A555" i="13"/>
  <c r="A554" i="13"/>
  <c r="A553" i="13"/>
  <c r="A552" i="13"/>
  <c r="A551" i="13"/>
  <c r="A550" i="13"/>
  <c r="A549" i="13"/>
  <c r="A548" i="13"/>
  <c r="A547" i="13"/>
  <c r="A546" i="13"/>
  <c r="A545" i="13"/>
  <c r="A544" i="13"/>
  <c r="A543" i="13"/>
  <c r="A542" i="13"/>
  <c r="A541" i="13"/>
  <c r="A540" i="13"/>
  <c r="A539" i="13"/>
  <c r="A538" i="13"/>
  <c r="A537" i="13"/>
  <c r="A536" i="13"/>
  <c r="A535" i="13"/>
  <c r="A534" i="13"/>
  <c r="A533" i="13"/>
  <c r="A532" i="13"/>
  <c r="A531" i="13"/>
  <c r="A530" i="13"/>
  <c r="A529" i="13"/>
  <c r="A528" i="13"/>
  <c r="A527" i="13"/>
  <c r="A526" i="13"/>
  <c r="A525" i="13"/>
  <c r="A524" i="13"/>
  <c r="A523" i="13"/>
  <c r="A522" i="13"/>
  <c r="A521" i="13"/>
  <c r="A520" i="13"/>
  <c r="A519" i="13"/>
  <c r="A518" i="13"/>
  <c r="A517" i="13"/>
  <c r="A516" i="13"/>
  <c r="A515" i="13"/>
  <c r="A514" i="13"/>
  <c r="A513" i="13"/>
  <c r="A512" i="13"/>
  <c r="A511" i="13"/>
  <c r="A510" i="13"/>
  <c r="A509" i="13"/>
  <c r="A508" i="13"/>
  <c r="A507" i="13"/>
  <c r="A506" i="13"/>
  <c r="A505" i="13"/>
  <c r="A504" i="13"/>
  <c r="A503" i="13"/>
  <c r="A502" i="13"/>
  <c r="A501" i="13"/>
  <c r="A500" i="13"/>
  <c r="A499" i="13"/>
  <c r="A498" i="13"/>
  <c r="A497" i="13"/>
  <c r="A496" i="13"/>
  <c r="A495" i="13"/>
  <c r="A494" i="13"/>
  <c r="A493" i="13"/>
  <c r="A492" i="13"/>
  <c r="A491" i="13"/>
  <c r="A490" i="13"/>
  <c r="A489" i="13"/>
  <c r="A488" i="13"/>
  <c r="A487" i="13"/>
  <c r="A486" i="13"/>
  <c r="A485" i="13"/>
  <c r="A484" i="13"/>
  <c r="A483" i="13"/>
  <c r="A482" i="13"/>
  <c r="A481" i="13"/>
  <c r="A480" i="13"/>
  <c r="A479" i="13"/>
  <c r="A478" i="13"/>
  <c r="A477" i="13"/>
  <c r="A476" i="13"/>
  <c r="A475" i="13"/>
  <c r="A474" i="13"/>
  <c r="A473" i="13"/>
  <c r="A472" i="13"/>
  <c r="A471" i="13"/>
  <c r="A470" i="13"/>
  <c r="A469" i="13"/>
  <c r="A468" i="13"/>
  <c r="A467" i="13"/>
  <c r="A466" i="13"/>
  <c r="A465" i="13"/>
  <c r="A464" i="13"/>
  <c r="A463" i="13"/>
  <c r="A462" i="13"/>
  <c r="A461" i="13"/>
  <c r="A460" i="13"/>
  <c r="A459" i="13"/>
  <c r="A458" i="13"/>
  <c r="A457" i="13"/>
  <c r="A456" i="13"/>
  <c r="A455" i="13"/>
  <c r="A454" i="13"/>
  <c r="A453" i="13"/>
  <c r="A452" i="13"/>
  <c r="A451" i="13"/>
  <c r="A450" i="13"/>
  <c r="A449" i="13"/>
  <c r="A448" i="13"/>
  <c r="A447" i="13"/>
  <c r="A446" i="13"/>
  <c r="A445" i="13"/>
  <c r="A444" i="13"/>
  <c r="A443" i="13"/>
  <c r="A442" i="13"/>
  <c r="A441" i="13"/>
  <c r="A440" i="13"/>
  <c r="A439" i="13"/>
  <c r="A438" i="13"/>
  <c r="A437" i="13"/>
  <c r="A436" i="13"/>
  <c r="A435" i="13"/>
  <c r="A434" i="13"/>
  <c r="A433" i="13"/>
  <c r="A432" i="13"/>
  <c r="A431" i="13"/>
  <c r="A430" i="13"/>
  <c r="A429" i="13"/>
  <c r="A428" i="13"/>
  <c r="A427" i="13"/>
  <c r="A426" i="13"/>
  <c r="A425" i="13"/>
  <c r="A424" i="13"/>
  <c r="A423" i="13"/>
  <c r="A422" i="13"/>
  <c r="A421" i="13"/>
  <c r="A420" i="13"/>
  <c r="A419" i="13"/>
  <c r="A418" i="13"/>
  <c r="A417" i="13"/>
  <c r="A416" i="13"/>
  <c r="A415" i="13"/>
  <c r="A414" i="13"/>
  <c r="A413" i="13"/>
  <c r="A412" i="13"/>
  <c r="A411" i="13"/>
  <c r="A410" i="13"/>
  <c r="A409" i="13"/>
  <c r="A408" i="13"/>
  <c r="A407" i="13"/>
  <c r="A406" i="13"/>
  <c r="A405" i="13"/>
  <c r="A404" i="13"/>
  <c r="A403" i="13"/>
  <c r="A402" i="13"/>
  <c r="A401" i="13"/>
  <c r="A400" i="13"/>
  <c r="A399" i="13"/>
  <c r="A398" i="13"/>
  <c r="A397" i="13"/>
  <c r="A396" i="13"/>
  <c r="A395" i="13"/>
  <c r="A394" i="13"/>
  <c r="A393" i="13"/>
  <c r="A392" i="13"/>
  <c r="A391" i="13"/>
  <c r="A390" i="13"/>
  <c r="A389" i="13"/>
  <c r="A388" i="13"/>
  <c r="A387" i="13"/>
  <c r="A386" i="13"/>
  <c r="A385" i="13"/>
  <c r="A384" i="13"/>
  <c r="A383" i="13"/>
  <c r="A382" i="13"/>
  <c r="A381" i="13"/>
  <c r="A380" i="13"/>
  <c r="A379" i="13"/>
  <c r="A378" i="13"/>
  <c r="A377" i="13"/>
  <c r="A376" i="13"/>
  <c r="A375" i="13"/>
  <c r="A374" i="13"/>
  <c r="A373" i="13"/>
  <c r="A372" i="13"/>
  <c r="A371" i="13"/>
  <c r="A370" i="13"/>
  <c r="A369" i="13"/>
  <c r="A368" i="13"/>
  <c r="A367" i="13"/>
  <c r="A366" i="13"/>
  <c r="A365" i="13"/>
  <c r="A364" i="13"/>
  <c r="A363" i="13"/>
  <c r="A362" i="13"/>
  <c r="A361" i="13"/>
  <c r="A360" i="13"/>
  <c r="A359" i="13"/>
  <c r="A358" i="13"/>
  <c r="A357" i="13"/>
  <c r="A356" i="13"/>
  <c r="A355" i="13"/>
  <c r="A354" i="13"/>
  <c r="A353" i="13"/>
  <c r="A352" i="13"/>
  <c r="A351" i="13"/>
  <c r="A350" i="13"/>
  <c r="A349" i="13"/>
  <c r="A348" i="13"/>
  <c r="A347" i="13"/>
  <c r="A346" i="13"/>
  <c r="A345" i="13"/>
  <c r="A344" i="13"/>
  <c r="A343" i="13"/>
  <c r="A342" i="13"/>
  <c r="A341" i="13"/>
  <c r="A340" i="13"/>
  <c r="A339" i="13"/>
  <c r="A338" i="13"/>
  <c r="A337" i="13"/>
  <c r="A336" i="13"/>
  <c r="A335" i="13"/>
  <c r="A334" i="13"/>
  <c r="A333" i="13"/>
  <c r="A332" i="13"/>
  <c r="A331" i="13"/>
  <c r="A330" i="13"/>
  <c r="A329" i="13"/>
  <c r="A328" i="13"/>
  <c r="A327" i="13"/>
  <c r="A326" i="13"/>
  <c r="A325" i="13"/>
  <c r="A324" i="13"/>
  <c r="A323" i="13"/>
  <c r="A322" i="13"/>
  <c r="A321" i="13"/>
  <c r="A320" i="13"/>
  <c r="A319" i="13"/>
  <c r="A318" i="13"/>
  <c r="A317" i="13"/>
  <c r="A316" i="13"/>
  <c r="A315" i="13"/>
  <c r="A314" i="13"/>
  <c r="A313" i="13"/>
  <c r="A312" i="13"/>
  <c r="A311" i="13"/>
  <c r="A310" i="13"/>
  <c r="A309" i="13"/>
  <c r="A308" i="13"/>
  <c r="A307" i="13"/>
  <c r="A306" i="13"/>
  <c r="A305" i="13"/>
  <c r="A304" i="13"/>
  <c r="A303" i="13"/>
  <c r="A302" i="13"/>
  <c r="A301" i="13"/>
  <c r="A300" i="13"/>
  <c r="A299" i="13"/>
  <c r="A298" i="13"/>
  <c r="A297" i="13"/>
  <c r="A296" i="13"/>
  <c r="A295" i="13"/>
  <c r="A294" i="13"/>
  <c r="A293" i="13"/>
  <c r="A292" i="13"/>
  <c r="A291" i="13"/>
  <c r="A290" i="13"/>
  <c r="A289" i="13"/>
  <c r="A288" i="13"/>
  <c r="A287" i="13"/>
  <c r="A286" i="13"/>
  <c r="A285" i="13"/>
  <c r="A284" i="13"/>
  <c r="A283" i="13"/>
  <c r="A282" i="13"/>
  <c r="A281" i="13"/>
  <c r="A280" i="13"/>
  <c r="A279" i="13"/>
  <c r="A278" i="13"/>
  <c r="A277" i="13"/>
  <c r="A276" i="13"/>
  <c r="A275" i="13"/>
  <c r="A274" i="13"/>
  <c r="A273" i="13"/>
  <c r="A272" i="13"/>
  <c r="A271" i="13"/>
  <c r="A270" i="13"/>
  <c r="A269" i="13"/>
  <c r="A268" i="13"/>
  <c r="A267" i="13"/>
  <c r="A266" i="13"/>
  <c r="A265" i="13"/>
  <c r="A264" i="13"/>
  <c r="A263" i="13"/>
  <c r="A262" i="13"/>
  <c r="A261" i="13"/>
  <c r="A260" i="13"/>
  <c r="A259" i="13"/>
  <c r="A258" i="13"/>
  <c r="A257" i="13"/>
  <c r="A256" i="13"/>
  <c r="A255" i="13"/>
  <c r="A254" i="13"/>
  <c r="A253" i="13"/>
  <c r="A252" i="13"/>
  <c r="A251" i="13"/>
  <c r="A250" i="13"/>
  <c r="A249" i="13"/>
  <c r="A248" i="13"/>
  <c r="A247" i="13"/>
  <c r="A246" i="13"/>
  <c r="A245" i="13"/>
  <c r="A244" i="13"/>
  <c r="A243" i="13"/>
  <c r="A242" i="13"/>
  <c r="A241" i="13"/>
  <c r="A240" i="13"/>
  <c r="A239" i="13"/>
  <c r="A238" i="13"/>
  <c r="A237" i="13"/>
  <c r="A236" i="13"/>
  <c r="A235" i="13"/>
  <c r="A234" i="13"/>
  <c r="A233" i="13"/>
  <c r="A232" i="13"/>
  <c r="A231" i="13"/>
  <c r="A230" i="13"/>
  <c r="A229" i="13"/>
  <c r="A228" i="13"/>
  <c r="A227" i="13"/>
  <c r="A226" i="13"/>
  <c r="A225" i="13"/>
  <c r="A224" i="13"/>
  <c r="A223" i="13"/>
  <c r="A222" i="13"/>
  <c r="A221" i="13"/>
  <c r="A220" i="13"/>
  <c r="A219" i="13"/>
  <c r="A218" i="13"/>
  <c r="A217" i="13"/>
  <c r="A216" i="13"/>
  <c r="A215" i="13"/>
  <c r="A214" i="13"/>
  <c r="A213" i="13"/>
  <c r="A212" i="13"/>
  <c r="A211" i="13"/>
  <c r="A210" i="13"/>
  <c r="A209" i="13"/>
  <c r="A208" i="13"/>
  <c r="A207" i="13"/>
  <c r="A206" i="13"/>
  <c r="A205" i="13"/>
  <c r="A204" i="13"/>
  <c r="A203" i="13"/>
  <c r="A202" i="13"/>
  <c r="A201" i="13"/>
  <c r="A200" i="13"/>
  <c r="A199" i="13"/>
  <c r="A198" i="13"/>
  <c r="A197" i="13"/>
  <c r="A196" i="13"/>
  <c r="A195" i="13"/>
  <c r="A194" i="13"/>
  <c r="A193" i="13"/>
  <c r="A192" i="13"/>
  <c r="A191" i="13"/>
  <c r="A190" i="13"/>
  <c r="A189" i="13"/>
  <c r="A188" i="13"/>
  <c r="A187" i="13"/>
  <c r="A186" i="13"/>
  <c r="A185" i="13"/>
  <c r="A184" i="13"/>
  <c r="A183" i="13"/>
  <c r="A182" i="13"/>
  <c r="A181" i="13"/>
  <c r="A180" i="13"/>
  <c r="A179" i="13"/>
  <c r="A178" i="13"/>
  <c r="A177" i="13"/>
  <c r="A176" i="13"/>
  <c r="A175" i="13"/>
  <c r="A174" i="13"/>
  <c r="A173" i="13"/>
  <c r="A172" i="13"/>
  <c r="A171" i="13"/>
  <c r="A170" i="13"/>
  <c r="A169" i="13"/>
  <c r="A168" i="13"/>
  <c r="A167" i="13"/>
  <c r="A166" i="13"/>
  <c r="A165" i="13"/>
  <c r="A164" i="13"/>
  <c r="A163" i="13"/>
  <c r="A162" i="13"/>
  <c r="A161" i="13"/>
  <c r="A160" i="13"/>
  <c r="A159" i="13"/>
  <c r="A158" i="13"/>
  <c r="A157" i="13"/>
  <c r="A156" i="13"/>
  <c r="A155" i="13"/>
  <c r="A154" i="13"/>
  <c r="A153" i="13"/>
  <c r="A152" i="13"/>
  <c r="A151" i="13"/>
  <c r="A150" i="13"/>
  <c r="A149" i="13"/>
  <c r="A148" i="13"/>
  <c r="A147" i="13"/>
  <c r="A146" i="13"/>
  <c r="A145" i="13"/>
  <c r="A144" i="13"/>
  <c r="A143" i="13"/>
  <c r="A142" i="13"/>
  <c r="A141" i="13"/>
  <c r="A140" i="13"/>
  <c r="A139" i="13"/>
  <c r="A138" i="13"/>
  <c r="A137" i="13"/>
  <c r="A136" i="13"/>
  <c r="A135" i="13"/>
  <c r="A134" i="13"/>
  <c r="A133" i="13"/>
  <c r="A132" i="13"/>
  <c r="A131" i="13"/>
  <c r="A130" i="13"/>
  <c r="A129" i="13"/>
  <c r="A128" i="13"/>
  <c r="A127" i="13"/>
  <c r="A126" i="13"/>
  <c r="A125" i="13"/>
  <c r="A124" i="13"/>
  <c r="A123" i="13"/>
  <c r="A122" i="13"/>
  <c r="A121" i="13"/>
  <c r="A120" i="13"/>
  <c r="A119" i="13"/>
  <c r="A118" i="13"/>
  <c r="A117" i="13"/>
  <c r="A116" i="13"/>
  <c r="A115"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A9" i="13"/>
  <c r="A8" i="13"/>
  <c r="A7" i="13"/>
  <c r="A6" i="13"/>
  <c r="A5" i="13"/>
  <c r="A4" i="13"/>
  <c r="A3" i="13"/>
  <c r="A2" i="13"/>
  <c r="E3" i="13"/>
  <c r="D4" i="13" s="1"/>
  <c r="M3497" i="1" l="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D4" i="42"/>
  <c r="E14" i="42"/>
  <c r="C4" i="13"/>
  <c r="C4" i="42" s="1"/>
  <c r="B4" i="13"/>
  <c r="B4" i="42" s="1"/>
  <c r="M3927" i="1" l="1"/>
  <c r="I3686" i="1"/>
  <c r="E5" i="13"/>
  <c r="E4" i="13"/>
  <c r="E15" i="42"/>
  <c r="M3928" i="1" l="1"/>
  <c r="I3687" i="1"/>
  <c r="B5" i="13"/>
  <c r="B5" i="42" s="1"/>
  <c r="C5" i="13"/>
  <c r="C5" i="42" s="1"/>
  <c r="D5" i="13"/>
  <c r="D5" i="42" s="1"/>
  <c r="E16" i="42"/>
  <c r="B6" i="13"/>
  <c r="B6" i="42" s="1"/>
  <c r="C6" i="13"/>
  <c r="C6" i="42" s="1"/>
  <c r="D6" i="13"/>
  <c r="D6" i="42" s="1"/>
  <c r="M3929" i="1" l="1"/>
  <c r="I3688" i="1"/>
  <c r="E7" i="13"/>
  <c r="E17" i="42"/>
  <c r="E6" i="13"/>
  <c r="C7" i="13" s="1"/>
  <c r="C7" i="42" s="1"/>
  <c r="M3930" i="1" l="1"/>
  <c r="I3689" i="1"/>
  <c r="E18" i="42"/>
  <c r="D7" i="13"/>
  <c r="D7" i="42" s="1"/>
  <c r="B7" i="13"/>
  <c r="B7" i="42" s="1"/>
  <c r="B8" i="13"/>
  <c r="B8" i="42" s="1"/>
  <c r="C8" i="13"/>
  <c r="C8" i="42" s="1"/>
  <c r="D8" i="13"/>
  <c r="D8" i="42" s="1"/>
  <c r="E8" i="13"/>
  <c r="M3931" i="1" l="1"/>
  <c r="I3690" i="1"/>
  <c r="E19" i="42"/>
  <c r="B9" i="13"/>
  <c r="B9" i="42" s="1"/>
  <c r="C9" i="13"/>
  <c r="C9" i="42" s="1"/>
  <c r="D9" i="13"/>
  <c r="D9" i="42" s="1"/>
  <c r="E9" i="13"/>
  <c r="M3932" i="1" l="1"/>
  <c r="I3691" i="1"/>
  <c r="E20" i="42"/>
  <c r="B10" i="13"/>
  <c r="B10" i="42" s="1"/>
  <c r="D10" i="13"/>
  <c r="D10" i="42" s="1"/>
  <c r="C10" i="13"/>
  <c r="C10" i="42" s="1"/>
  <c r="E10" i="13"/>
  <c r="M3933" i="1" l="1"/>
  <c r="I3692" i="1"/>
  <c r="E11" i="13"/>
  <c r="E21" i="42"/>
  <c r="D11" i="13"/>
  <c r="D11" i="42" s="1"/>
  <c r="C11" i="13"/>
  <c r="C11" i="42" s="1"/>
  <c r="B11" i="13"/>
  <c r="B11" i="42" s="1"/>
  <c r="M3934" i="1" l="1"/>
  <c r="I3693" i="1"/>
  <c r="E22" i="42"/>
  <c r="B12" i="13"/>
  <c r="B12" i="42" s="1"/>
  <c r="D12" i="13"/>
  <c r="D12" i="42" s="1"/>
  <c r="C12" i="13"/>
  <c r="C12" i="42" s="1"/>
  <c r="E12" i="13"/>
  <c r="M3935" i="1" l="1"/>
  <c r="I3694" i="1"/>
  <c r="E13" i="13"/>
  <c r="E23" i="42"/>
  <c r="C13" i="13"/>
  <c r="C13" i="42" s="1"/>
  <c r="B13" i="13"/>
  <c r="B13" i="42" s="1"/>
  <c r="D13" i="13"/>
  <c r="D13" i="42" s="1"/>
  <c r="M3936" i="1" l="1"/>
  <c r="I3695" i="1"/>
  <c r="E14" i="13"/>
  <c r="E24" i="42"/>
  <c r="D14" i="13"/>
  <c r="D14" i="42" s="1"/>
  <c r="C14" i="13"/>
  <c r="C14" i="42" s="1"/>
  <c r="B14" i="13"/>
  <c r="B14" i="42" s="1"/>
  <c r="M3937" i="1" l="1"/>
  <c r="I3696" i="1"/>
  <c r="E25" i="42"/>
  <c r="E15" i="13"/>
  <c r="D15" i="13"/>
  <c r="D15" i="42" s="1"/>
  <c r="B15" i="13"/>
  <c r="B15" i="42" s="1"/>
  <c r="C15" i="13"/>
  <c r="C15" i="42" s="1"/>
  <c r="M3938" i="1" l="1"/>
  <c r="I3697" i="1"/>
  <c r="E26" i="42"/>
  <c r="B16" i="13"/>
  <c r="B16" i="42" s="1"/>
  <c r="D16" i="13"/>
  <c r="D16" i="42" s="1"/>
  <c r="C16" i="13"/>
  <c r="C16" i="42" s="1"/>
  <c r="E16" i="13"/>
  <c r="M3939" i="1" l="1"/>
  <c r="I3698" i="1"/>
  <c r="E27" i="42"/>
  <c r="D17" i="13"/>
  <c r="D17" i="42" s="1"/>
  <c r="B17" i="13"/>
  <c r="B17" i="42" s="1"/>
  <c r="C17" i="13"/>
  <c r="C17" i="42" s="1"/>
  <c r="E17" i="13"/>
  <c r="M3940" i="1" l="1"/>
  <c r="I3699" i="1"/>
  <c r="E28" i="42"/>
  <c r="E18" i="13"/>
  <c r="D18" i="13"/>
  <c r="D18" i="42" s="1"/>
  <c r="C18" i="13"/>
  <c r="C18" i="42" s="1"/>
  <c r="B18" i="13"/>
  <c r="B18" i="42" s="1"/>
  <c r="M3941" i="1" l="1"/>
  <c r="I3700" i="1"/>
  <c r="E29" i="42"/>
  <c r="B19" i="13"/>
  <c r="B19" i="42" s="1"/>
  <c r="D19" i="13"/>
  <c r="D19" i="42" s="1"/>
  <c r="C19" i="13"/>
  <c r="C19" i="42" s="1"/>
  <c r="E19" i="13"/>
  <c r="M3942" i="1" l="1"/>
  <c r="I3701" i="1"/>
  <c r="E30" i="42"/>
  <c r="E20" i="13"/>
  <c r="C20" i="13"/>
  <c r="C20" i="42" s="1"/>
  <c r="B20" i="13"/>
  <c r="B20" i="42" s="1"/>
  <c r="D20" i="13"/>
  <c r="D20" i="42" s="1"/>
  <c r="M3943" i="1" l="1"/>
  <c r="I3702" i="1"/>
  <c r="E31" i="42"/>
  <c r="B21" i="13"/>
  <c r="B21" i="42" s="1"/>
  <c r="D21" i="13"/>
  <c r="D21" i="42" s="1"/>
  <c r="C21" i="13"/>
  <c r="C21" i="42" s="1"/>
  <c r="E21" i="13"/>
  <c r="M3944" i="1" l="1"/>
  <c r="I3703" i="1"/>
  <c r="E32" i="42"/>
  <c r="B22" i="13"/>
  <c r="B22" i="42" s="1"/>
  <c r="D22" i="13"/>
  <c r="D22" i="42" s="1"/>
  <c r="C22" i="13"/>
  <c r="C22" i="42" s="1"/>
  <c r="E22" i="13"/>
  <c r="M3945" i="1" l="1"/>
  <c r="I3704" i="1"/>
  <c r="E33" i="42"/>
  <c r="C23" i="13"/>
  <c r="C23" i="42" s="1"/>
  <c r="B23" i="13"/>
  <c r="B23" i="42" s="1"/>
  <c r="D23" i="13"/>
  <c r="D23" i="42" s="1"/>
  <c r="E23" i="13"/>
  <c r="M3946" i="1" l="1"/>
  <c r="I3705" i="1"/>
  <c r="E34" i="42"/>
  <c r="E24" i="13"/>
  <c r="C24" i="13"/>
  <c r="C24" i="42" s="1"/>
  <c r="B24" i="13"/>
  <c r="B24" i="42" s="1"/>
  <c r="D24" i="13"/>
  <c r="D24" i="42" s="1"/>
  <c r="M3947" i="1" l="1"/>
  <c r="I3706" i="1"/>
  <c r="E35" i="42"/>
  <c r="E25" i="13"/>
  <c r="C25" i="13"/>
  <c r="C25" i="42" s="1"/>
  <c r="D25" i="13"/>
  <c r="D25" i="42" s="1"/>
  <c r="B25" i="13"/>
  <c r="B25" i="42" s="1"/>
  <c r="M3948" i="1" l="1"/>
  <c r="I3707" i="1"/>
  <c r="E36" i="42"/>
  <c r="B26" i="13"/>
  <c r="B26" i="42" s="1"/>
  <c r="D26" i="13"/>
  <c r="D26" i="42" s="1"/>
  <c r="C26" i="13"/>
  <c r="C26" i="42" s="1"/>
  <c r="E26" i="13"/>
  <c r="M3949" i="1" l="1"/>
  <c r="I3708" i="1"/>
  <c r="E37" i="42"/>
  <c r="E27" i="13"/>
  <c r="B27" i="13"/>
  <c r="B27" i="42" s="1"/>
  <c r="C27" i="13"/>
  <c r="C27" i="42" s="1"/>
  <c r="D27" i="13"/>
  <c r="D27" i="42" s="1"/>
  <c r="M3950" i="1" l="1"/>
  <c r="I3709" i="1"/>
  <c r="E38" i="42"/>
  <c r="C28" i="13"/>
  <c r="C28" i="42" s="1"/>
  <c r="D28" i="13"/>
  <c r="D28" i="42" s="1"/>
  <c r="B28" i="13"/>
  <c r="B28" i="42" s="1"/>
  <c r="E28" i="13"/>
  <c r="M3951" i="1" l="1"/>
  <c r="I3710" i="1"/>
  <c r="E39" i="42"/>
  <c r="E29" i="13"/>
  <c r="D29" i="13"/>
  <c r="D29" i="42" s="1"/>
  <c r="B29" i="13"/>
  <c r="B29" i="42" s="1"/>
  <c r="C29" i="13"/>
  <c r="C29" i="42" s="1"/>
  <c r="M3952" i="1" l="1"/>
  <c r="I3711" i="1"/>
  <c r="E40" i="42"/>
  <c r="B30" i="13"/>
  <c r="B30" i="42" s="1"/>
  <c r="C30" i="13"/>
  <c r="C30" i="42" s="1"/>
  <c r="D30" i="13"/>
  <c r="D30" i="42" s="1"/>
  <c r="E30" i="13"/>
  <c r="M3953" i="1" l="1"/>
  <c r="I3712" i="1"/>
  <c r="E41" i="42"/>
  <c r="D31" i="13"/>
  <c r="D31" i="42" s="1"/>
  <c r="C31" i="13"/>
  <c r="C31" i="42" s="1"/>
  <c r="B31" i="13"/>
  <c r="B31" i="42" s="1"/>
  <c r="E31" i="13"/>
  <c r="M3954" i="1" l="1"/>
  <c r="I3713" i="1"/>
  <c r="E42" i="42"/>
  <c r="B32" i="13"/>
  <c r="B32" i="42" s="1"/>
  <c r="D32" i="13"/>
  <c r="D32" i="42" s="1"/>
  <c r="C32" i="13"/>
  <c r="C32" i="42" s="1"/>
  <c r="E32" i="13"/>
  <c r="M3955" i="1" l="1"/>
  <c r="I3714" i="1"/>
  <c r="E43" i="42"/>
  <c r="B33" i="13"/>
  <c r="B33" i="42" s="1"/>
  <c r="D33" i="13"/>
  <c r="D33" i="42" s="1"/>
  <c r="C33" i="13"/>
  <c r="C33" i="42" s="1"/>
  <c r="E33" i="13"/>
  <c r="M3956" i="1" l="1"/>
  <c r="I3715" i="1"/>
  <c r="E44" i="42"/>
  <c r="D34" i="13"/>
  <c r="D34" i="42" s="1"/>
  <c r="B34" i="13"/>
  <c r="B34" i="42" s="1"/>
  <c r="C34" i="13"/>
  <c r="C34" i="42" s="1"/>
  <c r="E34" i="13"/>
  <c r="M3957" i="1" l="1"/>
  <c r="I3716" i="1"/>
  <c r="E45" i="42"/>
  <c r="B35" i="13"/>
  <c r="B35" i="42" s="1"/>
  <c r="D35" i="13"/>
  <c r="D35" i="42" s="1"/>
  <c r="C35" i="13"/>
  <c r="C35" i="42" s="1"/>
  <c r="E35" i="13"/>
  <c r="M3958" i="1" l="1"/>
  <c r="I3717" i="1"/>
  <c r="E46" i="42"/>
  <c r="C36" i="13"/>
  <c r="C36" i="42" s="1"/>
  <c r="B36" i="13"/>
  <c r="B36" i="42" s="1"/>
  <c r="D36" i="13"/>
  <c r="D36" i="42" s="1"/>
  <c r="E36" i="13"/>
  <c r="M3959" i="1" l="1"/>
  <c r="I3718" i="1"/>
  <c r="E47" i="42"/>
  <c r="D37" i="13"/>
  <c r="D37" i="42" s="1"/>
  <c r="C37" i="13"/>
  <c r="C37" i="42" s="1"/>
  <c r="B37" i="13"/>
  <c r="B37" i="42" s="1"/>
  <c r="E37" i="13"/>
  <c r="M3960" i="1" l="1"/>
  <c r="I3719" i="1"/>
  <c r="E48" i="42"/>
  <c r="C38" i="13"/>
  <c r="C38" i="42" s="1"/>
  <c r="B38" i="13"/>
  <c r="B38" i="42" s="1"/>
  <c r="D38" i="13"/>
  <c r="D38" i="42" s="1"/>
  <c r="E38" i="13"/>
  <c r="M3961" i="1" l="1"/>
  <c r="I3720" i="1"/>
  <c r="E49" i="42"/>
  <c r="B39" i="13"/>
  <c r="B39" i="42" s="1"/>
  <c r="C39" i="13"/>
  <c r="C39" i="42" s="1"/>
  <c r="D39" i="13"/>
  <c r="D39" i="42" s="1"/>
  <c r="E39" i="13"/>
  <c r="M3962" i="1" l="1"/>
  <c r="I3721" i="1"/>
  <c r="E50" i="42"/>
  <c r="B40" i="13"/>
  <c r="B40" i="42" s="1"/>
  <c r="C40" i="13"/>
  <c r="C40" i="42" s="1"/>
  <c r="D40" i="13"/>
  <c r="D40" i="42" s="1"/>
  <c r="E40" i="13"/>
  <c r="M3963" i="1" l="1"/>
  <c r="I3722" i="1"/>
  <c r="E51" i="42"/>
  <c r="D41" i="13"/>
  <c r="D41" i="42" s="1"/>
  <c r="B41" i="13"/>
  <c r="B41" i="42" s="1"/>
  <c r="C41" i="13"/>
  <c r="C41" i="42" s="1"/>
  <c r="E41" i="13"/>
  <c r="M3964" i="1" l="1"/>
  <c r="I3723" i="1"/>
  <c r="E52" i="42"/>
  <c r="B42" i="13"/>
  <c r="B42" i="42" s="1"/>
  <c r="D42" i="13"/>
  <c r="D42" i="42" s="1"/>
  <c r="C42" i="13"/>
  <c r="C42" i="42" s="1"/>
  <c r="E42" i="13"/>
  <c r="M3965" i="1" l="1"/>
  <c r="I3724" i="1"/>
  <c r="E53" i="42"/>
  <c r="D43" i="13"/>
  <c r="D43" i="42" s="1"/>
  <c r="C43" i="13"/>
  <c r="C43" i="42" s="1"/>
  <c r="B43" i="13"/>
  <c r="B43" i="42" s="1"/>
  <c r="E43" i="13"/>
  <c r="M3966" i="1" l="1"/>
  <c r="I3725" i="1"/>
  <c r="E54" i="42"/>
  <c r="B44" i="13"/>
  <c r="B44" i="42" s="1"/>
  <c r="C44" i="13"/>
  <c r="C44" i="42" s="1"/>
  <c r="D44" i="13"/>
  <c r="D44" i="42" s="1"/>
  <c r="E44" i="13"/>
  <c r="M3967" i="1" l="1"/>
  <c r="I3726" i="1"/>
  <c r="E55" i="42"/>
  <c r="E45" i="13"/>
  <c r="D45" i="13"/>
  <c r="D45" i="42" s="1"/>
  <c r="B45" i="13"/>
  <c r="B45" i="42" s="1"/>
  <c r="C45" i="13"/>
  <c r="C45" i="42" s="1"/>
  <c r="M3968" i="1" l="1"/>
  <c r="I3727" i="1"/>
  <c r="E56" i="42"/>
  <c r="C46" i="13"/>
  <c r="C46" i="42" s="1"/>
  <c r="B46" i="13"/>
  <c r="B46" i="42" s="1"/>
  <c r="D46" i="13"/>
  <c r="D46" i="42" s="1"/>
  <c r="E46" i="13"/>
  <c r="M3969" i="1" l="1"/>
  <c r="I3728" i="1"/>
  <c r="E57" i="42"/>
  <c r="B47" i="13"/>
  <c r="B47" i="42" s="1"/>
  <c r="C47" i="13"/>
  <c r="C47" i="42" s="1"/>
  <c r="D47" i="13"/>
  <c r="D47" i="42" s="1"/>
  <c r="E47" i="13"/>
  <c r="M3970" i="1" l="1"/>
  <c r="I3729" i="1"/>
  <c r="E58" i="42"/>
  <c r="B48" i="13"/>
  <c r="B48" i="42" s="1"/>
  <c r="D48" i="13"/>
  <c r="D48" i="42" s="1"/>
  <c r="C48" i="13"/>
  <c r="C48" i="42" s="1"/>
  <c r="E48" i="13"/>
  <c r="M3971" i="1" l="1"/>
  <c r="I3730" i="1"/>
  <c r="E59" i="42"/>
  <c r="E49" i="13"/>
  <c r="D49" i="13"/>
  <c r="D49" i="42" s="1"/>
  <c r="B49" i="13"/>
  <c r="B49" i="42" s="1"/>
  <c r="C49" i="13"/>
  <c r="C49" i="42" s="1"/>
  <c r="M3972" i="1" l="1"/>
  <c r="I3731" i="1"/>
  <c r="E60" i="42"/>
  <c r="B50" i="13"/>
  <c r="B50" i="42" s="1"/>
  <c r="C50" i="13"/>
  <c r="C50" i="42" s="1"/>
  <c r="D50" i="13"/>
  <c r="D50" i="42" s="1"/>
  <c r="E50" i="13"/>
  <c r="M3973" i="1" l="1"/>
  <c r="I3732" i="1"/>
  <c r="E61" i="42"/>
  <c r="B51" i="13"/>
  <c r="B51" i="42" s="1"/>
  <c r="D51" i="13"/>
  <c r="D51" i="42" s="1"/>
  <c r="C51" i="13"/>
  <c r="C51" i="42" s="1"/>
  <c r="E51" i="13"/>
  <c r="M3974" i="1" l="1"/>
  <c r="I3733" i="1"/>
  <c r="E62" i="42"/>
  <c r="C52" i="13"/>
  <c r="C52" i="42" s="1"/>
  <c r="D52" i="13"/>
  <c r="D52" i="42" s="1"/>
  <c r="B52" i="13"/>
  <c r="B52" i="42" s="1"/>
  <c r="E52" i="13"/>
  <c r="M3975" i="1" l="1"/>
  <c r="I3734" i="1"/>
  <c r="E63" i="42"/>
  <c r="B53" i="13"/>
  <c r="B53" i="42" s="1"/>
  <c r="C53" i="13"/>
  <c r="C53" i="42" s="1"/>
  <c r="D53" i="13"/>
  <c r="D53" i="42" s="1"/>
  <c r="E53" i="13"/>
  <c r="M3976" i="1" l="1"/>
  <c r="I3735" i="1"/>
  <c r="E64" i="42"/>
  <c r="B54" i="13"/>
  <c r="B54" i="42" s="1"/>
  <c r="C54" i="13"/>
  <c r="C54" i="42" s="1"/>
  <c r="D54" i="13"/>
  <c r="D54" i="42" s="1"/>
  <c r="E54" i="13"/>
  <c r="M3977" i="1" l="1"/>
  <c r="I3736" i="1"/>
  <c r="E65" i="42"/>
  <c r="C55" i="13"/>
  <c r="C55" i="42" s="1"/>
  <c r="D55" i="13"/>
  <c r="D55" i="42" s="1"/>
  <c r="B55" i="13"/>
  <c r="B55" i="42" s="1"/>
  <c r="E55" i="13"/>
  <c r="M3978" i="1" l="1"/>
  <c r="I3737" i="1"/>
  <c r="E66" i="42"/>
  <c r="B56" i="13"/>
  <c r="B56" i="42" s="1"/>
  <c r="C56" i="13"/>
  <c r="C56" i="42" s="1"/>
  <c r="D56" i="13"/>
  <c r="D56" i="42" s="1"/>
  <c r="E56" i="13"/>
  <c r="M3979" i="1" l="1"/>
  <c r="I3738" i="1"/>
  <c r="E67" i="42"/>
  <c r="B57" i="13"/>
  <c r="B57" i="42" s="1"/>
  <c r="D57" i="13"/>
  <c r="D57" i="42" s="1"/>
  <c r="C57" i="13"/>
  <c r="C57" i="42" s="1"/>
  <c r="E57" i="13"/>
  <c r="M3980" i="1" l="1"/>
  <c r="I3739" i="1"/>
  <c r="E68" i="42"/>
  <c r="E58" i="13"/>
  <c r="C58" i="13"/>
  <c r="C58" i="42" s="1"/>
  <c r="D58" i="13"/>
  <c r="D58" i="42" s="1"/>
  <c r="B58" i="13"/>
  <c r="B58" i="42" s="1"/>
  <c r="M3981" i="1" l="1"/>
  <c r="I3740" i="1"/>
  <c r="E69" i="42"/>
  <c r="B59" i="13"/>
  <c r="B59" i="42" s="1"/>
  <c r="D59" i="13"/>
  <c r="D59" i="42" s="1"/>
  <c r="C59" i="13"/>
  <c r="C59" i="42" s="1"/>
  <c r="E59" i="13"/>
  <c r="M3982" i="1" l="1"/>
  <c r="M3983" i="1" s="1"/>
  <c r="I3741" i="1"/>
  <c r="E70" i="42"/>
  <c r="E60" i="13"/>
  <c r="C60" i="13"/>
  <c r="C60" i="42" s="1"/>
  <c r="B60" i="13"/>
  <c r="B60" i="42" s="1"/>
  <c r="D60" i="13"/>
  <c r="D60" i="42" s="1"/>
  <c r="M3984" i="1" l="1"/>
  <c r="I3742" i="1"/>
  <c r="E71" i="42"/>
  <c r="B61" i="13"/>
  <c r="B61" i="42" s="1"/>
  <c r="C61" i="13"/>
  <c r="C61" i="42" s="1"/>
  <c r="D61" i="13"/>
  <c r="D61" i="42" s="1"/>
  <c r="E61" i="13"/>
  <c r="M3985" i="1" l="1"/>
  <c r="I3743" i="1"/>
  <c r="E72" i="42"/>
  <c r="D62" i="13"/>
  <c r="D62" i="42" s="1"/>
  <c r="B62" i="13"/>
  <c r="B62" i="42" s="1"/>
  <c r="C62" i="13"/>
  <c r="C62" i="42" s="1"/>
  <c r="E62" i="13"/>
  <c r="M3986" i="1" l="1"/>
  <c r="I3744" i="1"/>
  <c r="E73" i="42"/>
  <c r="E63" i="13"/>
  <c r="B63" i="13"/>
  <c r="B63" i="42" s="1"/>
  <c r="C63" i="13"/>
  <c r="C63" i="42" s="1"/>
  <c r="D63" i="13"/>
  <c r="D63" i="42" s="1"/>
  <c r="M3987" i="1" l="1"/>
  <c r="I3745" i="1"/>
  <c r="E74" i="42"/>
  <c r="C64" i="13"/>
  <c r="C64" i="42" s="1"/>
  <c r="B64" i="13"/>
  <c r="B64" i="42" s="1"/>
  <c r="D64" i="13"/>
  <c r="D64" i="42" s="1"/>
  <c r="E64" i="13"/>
  <c r="M3988" i="1" l="1"/>
  <c r="I3746" i="1"/>
  <c r="E75" i="42"/>
  <c r="D65" i="13"/>
  <c r="D65" i="42" s="1"/>
  <c r="C65" i="13"/>
  <c r="C65" i="42" s="1"/>
  <c r="B65" i="13"/>
  <c r="B65" i="42" s="1"/>
  <c r="E65" i="13"/>
  <c r="M3989" i="1" l="1"/>
  <c r="I3747" i="1"/>
  <c r="E76" i="42"/>
  <c r="C66" i="13"/>
  <c r="C66" i="42" s="1"/>
  <c r="B66" i="13"/>
  <c r="B66" i="42" s="1"/>
  <c r="D66" i="13"/>
  <c r="D66" i="42" s="1"/>
  <c r="E66" i="13"/>
  <c r="M3990" i="1" l="1"/>
  <c r="I3748" i="1"/>
  <c r="E77" i="42"/>
  <c r="E67" i="13"/>
  <c r="C67" i="13"/>
  <c r="C67" i="42" s="1"/>
  <c r="D67" i="13"/>
  <c r="D67" i="42" s="1"/>
  <c r="B67" i="13"/>
  <c r="B67" i="42" s="1"/>
  <c r="M3991" i="1" l="1"/>
  <c r="I3749" i="1"/>
  <c r="E78" i="42"/>
  <c r="E68" i="13"/>
  <c r="D68" i="13"/>
  <c r="D68" i="42" s="1"/>
  <c r="B68" i="13"/>
  <c r="B68" i="42" s="1"/>
  <c r="C68" i="13"/>
  <c r="C68" i="42" s="1"/>
  <c r="M3992" i="1" l="1"/>
  <c r="I3750" i="1"/>
  <c r="E79" i="42"/>
  <c r="B69" i="13"/>
  <c r="B69" i="42" s="1"/>
  <c r="C69" i="13"/>
  <c r="C69" i="42" s="1"/>
  <c r="D69" i="13"/>
  <c r="D69" i="42" s="1"/>
  <c r="E69" i="13"/>
  <c r="M3993" i="1" l="1"/>
  <c r="I3751" i="1"/>
  <c r="E80" i="42"/>
  <c r="E70" i="13"/>
  <c r="D70" i="13"/>
  <c r="D70" i="42" s="1"/>
  <c r="B70" i="13"/>
  <c r="B70" i="42" s="1"/>
  <c r="C70" i="13"/>
  <c r="C70" i="42" s="1"/>
  <c r="M3994" i="1" l="1"/>
  <c r="I3752" i="1"/>
  <c r="E81" i="42"/>
  <c r="C71" i="13"/>
  <c r="C71" i="42" s="1"/>
  <c r="B71" i="13"/>
  <c r="B71" i="42" s="1"/>
  <c r="D71" i="13"/>
  <c r="D71" i="42" s="1"/>
  <c r="E71" i="13"/>
  <c r="M3995" i="1" l="1"/>
  <c r="I3753" i="1"/>
  <c r="E82" i="42"/>
  <c r="D72" i="13"/>
  <c r="D72" i="42" s="1"/>
  <c r="C72" i="13"/>
  <c r="C72" i="42" s="1"/>
  <c r="B72" i="13"/>
  <c r="B72" i="42" s="1"/>
  <c r="E72" i="13"/>
  <c r="M3996" i="1" l="1"/>
  <c r="I3754" i="1"/>
  <c r="E83" i="42"/>
  <c r="E73" i="13"/>
  <c r="D73" i="13"/>
  <c r="D73" i="42" s="1"/>
  <c r="B73" i="13"/>
  <c r="B73" i="42" s="1"/>
  <c r="C73" i="13"/>
  <c r="C73" i="42" s="1"/>
  <c r="M3997" i="1" l="1"/>
  <c r="I3755" i="1"/>
  <c r="E84" i="42"/>
  <c r="D74" i="13"/>
  <c r="D74" i="42" s="1"/>
  <c r="B74" i="13"/>
  <c r="B74" i="42" s="1"/>
  <c r="C74" i="13"/>
  <c r="C74" i="42" s="1"/>
  <c r="E74" i="13"/>
  <c r="M3998" i="1" l="1"/>
  <c r="I3756" i="1"/>
  <c r="E85" i="42"/>
  <c r="E75" i="13"/>
  <c r="B75" i="13"/>
  <c r="B75" i="42" s="1"/>
  <c r="C75" i="13"/>
  <c r="C75" i="42" s="1"/>
  <c r="D75" i="13"/>
  <c r="D75" i="42" s="1"/>
  <c r="M3999" i="1" l="1"/>
  <c r="I3757" i="1"/>
  <c r="E86" i="42"/>
  <c r="B76" i="13"/>
  <c r="B76" i="42" s="1"/>
  <c r="C76" i="13"/>
  <c r="C76" i="42" s="1"/>
  <c r="D76" i="13"/>
  <c r="D76" i="42" s="1"/>
  <c r="E76" i="13"/>
  <c r="M4000" i="1" l="1"/>
  <c r="I3758" i="1"/>
  <c r="E87" i="42"/>
  <c r="E77" i="13"/>
  <c r="C77" i="13"/>
  <c r="C77" i="42" s="1"/>
  <c r="D77" i="13"/>
  <c r="D77" i="42" s="1"/>
  <c r="B77" i="13"/>
  <c r="B77" i="42" s="1"/>
  <c r="M4001" i="1" l="1"/>
  <c r="I3759" i="1"/>
  <c r="E88" i="42"/>
  <c r="B78" i="13"/>
  <c r="B78" i="42" s="1"/>
  <c r="C78" i="13"/>
  <c r="C78" i="42" s="1"/>
  <c r="D78" i="13"/>
  <c r="D78" i="42" s="1"/>
  <c r="E78" i="13"/>
  <c r="M4002" i="1" l="1"/>
  <c r="I3760" i="1"/>
  <c r="E89" i="42"/>
  <c r="C79" i="13"/>
  <c r="C79" i="42" s="1"/>
  <c r="B79" i="13"/>
  <c r="B79" i="42" s="1"/>
  <c r="D79" i="13"/>
  <c r="D79" i="42" s="1"/>
  <c r="E79" i="13"/>
  <c r="M4003" i="1" l="1"/>
  <c r="I3761" i="1"/>
  <c r="E90" i="42"/>
  <c r="D80" i="13"/>
  <c r="D80" i="42" s="1"/>
  <c r="B80" i="13"/>
  <c r="B80" i="42" s="1"/>
  <c r="C80" i="13"/>
  <c r="C80" i="42" s="1"/>
  <c r="E80" i="13"/>
  <c r="M4004" i="1" l="1"/>
  <c r="I3762" i="1"/>
  <c r="E91" i="42"/>
  <c r="E81" i="13"/>
  <c r="C81" i="13"/>
  <c r="C81" i="42" s="1"/>
  <c r="B81" i="13"/>
  <c r="B81" i="42" s="1"/>
  <c r="D81" i="13"/>
  <c r="D81" i="42" s="1"/>
  <c r="M4005" i="1" l="1"/>
  <c r="I3763" i="1"/>
  <c r="E92" i="42"/>
  <c r="C82" i="13"/>
  <c r="C82" i="42" s="1"/>
  <c r="D82" i="13"/>
  <c r="D82" i="42" s="1"/>
  <c r="B82" i="13"/>
  <c r="B82" i="42" s="1"/>
  <c r="E82" i="13"/>
  <c r="M4006" i="1" l="1"/>
  <c r="I3764" i="1"/>
  <c r="E93" i="42"/>
  <c r="E83" i="13"/>
  <c r="D83" i="13"/>
  <c r="D83" i="42" s="1"/>
  <c r="C83" i="13"/>
  <c r="C83" i="42" s="1"/>
  <c r="B83" i="13"/>
  <c r="B83" i="42" s="1"/>
  <c r="M4007" i="1" l="1"/>
  <c r="I3765" i="1"/>
  <c r="E94" i="42"/>
  <c r="C84" i="13"/>
  <c r="C84" i="42" s="1"/>
  <c r="B84" i="13"/>
  <c r="B84" i="42" s="1"/>
  <c r="D84" i="13"/>
  <c r="D84" i="42" s="1"/>
  <c r="E84" i="13"/>
  <c r="M4008" i="1" l="1"/>
  <c r="I3766" i="1"/>
  <c r="E95" i="42"/>
  <c r="B85" i="13"/>
  <c r="B85" i="42" s="1"/>
  <c r="C85" i="13"/>
  <c r="C85" i="42" s="1"/>
  <c r="D85" i="13"/>
  <c r="D85" i="42" s="1"/>
  <c r="E85" i="13"/>
  <c r="M4009" i="1" l="1"/>
  <c r="I3767" i="1"/>
  <c r="E96" i="42"/>
  <c r="D86" i="13"/>
  <c r="D86" i="42" s="1"/>
  <c r="B86" i="13"/>
  <c r="B86" i="42" s="1"/>
  <c r="C86" i="13"/>
  <c r="C86" i="42" s="1"/>
  <c r="E86" i="13"/>
  <c r="M4010" i="1" l="1"/>
  <c r="I3768" i="1"/>
  <c r="E97" i="42"/>
  <c r="C87" i="13"/>
  <c r="C87" i="42" s="1"/>
  <c r="D87" i="13"/>
  <c r="D87" i="42" s="1"/>
  <c r="B87" i="13"/>
  <c r="B87" i="42" s="1"/>
  <c r="E87" i="13"/>
  <c r="M4011" i="1" l="1"/>
  <c r="I3769" i="1"/>
  <c r="E98" i="42"/>
  <c r="B88" i="13"/>
  <c r="B88" i="42" s="1"/>
  <c r="C88" i="13"/>
  <c r="C88" i="42" s="1"/>
  <c r="D88" i="13"/>
  <c r="D88" i="42" s="1"/>
  <c r="E88" i="13"/>
  <c r="M4012" i="1" l="1"/>
  <c r="I3770" i="1"/>
  <c r="E99" i="42"/>
  <c r="D89" i="13"/>
  <c r="D89" i="42" s="1"/>
  <c r="C89" i="13"/>
  <c r="C89" i="42" s="1"/>
  <c r="B89" i="13"/>
  <c r="B89" i="42" s="1"/>
  <c r="E89" i="13"/>
  <c r="M4013" i="1" l="1"/>
  <c r="I3771" i="1"/>
  <c r="E100" i="42"/>
  <c r="B90" i="13"/>
  <c r="B90" i="42" s="1"/>
  <c r="D90" i="13"/>
  <c r="D90" i="42" s="1"/>
  <c r="C90" i="13"/>
  <c r="C90" i="42" s="1"/>
  <c r="E90" i="13"/>
  <c r="M4014" i="1" l="1"/>
  <c r="I3772" i="1"/>
  <c r="E101" i="42"/>
  <c r="C91" i="13"/>
  <c r="C91" i="42" s="1"/>
  <c r="B91" i="13"/>
  <c r="B91" i="42" s="1"/>
  <c r="D91" i="13"/>
  <c r="D91" i="42" s="1"/>
  <c r="E91" i="13"/>
  <c r="M4015" i="1" l="1"/>
  <c r="I3773" i="1"/>
  <c r="E102" i="42"/>
  <c r="E92" i="13"/>
  <c r="D92" i="13"/>
  <c r="D92" i="42" s="1"/>
  <c r="C92" i="13"/>
  <c r="C92" i="42" s="1"/>
  <c r="B92" i="13"/>
  <c r="B92" i="42" s="1"/>
  <c r="M4016" i="1" l="1"/>
  <c r="I3774" i="1"/>
  <c r="E103" i="42"/>
  <c r="D93" i="13"/>
  <c r="D93" i="42" s="1"/>
  <c r="C93" i="13"/>
  <c r="C93" i="42" s="1"/>
  <c r="B93" i="13"/>
  <c r="B93" i="42" s="1"/>
  <c r="E93" i="13"/>
  <c r="M4017" i="1" l="1"/>
  <c r="I3775" i="1"/>
  <c r="E104" i="42"/>
  <c r="D94" i="13"/>
  <c r="D94" i="42" s="1"/>
  <c r="B94" i="13"/>
  <c r="B94" i="42" s="1"/>
  <c r="C94" i="13"/>
  <c r="C94" i="42" s="1"/>
  <c r="E94" i="13"/>
  <c r="M4018" i="1" l="1"/>
  <c r="I3776" i="1"/>
  <c r="E105" i="42"/>
  <c r="E95" i="13"/>
  <c r="B95" i="13"/>
  <c r="B95" i="42" s="1"/>
  <c r="D95" i="13"/>
  <c r="D95" i="42" s="1"/>
  <c r="C95" i="13"/>
  <c r="C95" i="42" s="1"/>
  <c r="M4019" i="1" l="1"/>
  <c r="I3777" i="1"/>
  <c r="E106" i="42"/>
  <c r="B96" i="13"/>
  <c r="B96" i="42" s="1"/>
  <c r="D96" i="13"/>
  <c r="D96" i="42" s="1"/>
  <c r="C96" i="13"/>
  <c r="C96" i="42" s="1"/>
  <c r="E96" i="13"/>
  <c r="M4020" i="1" l="1"/>
  <c r="I3778" i="1"/>
  <c r="E107" i="42"/>
  <c r="E97" i="13"/>
  <c r="C97" i="13"/>
  <c r="C97" i="42" s="1"/>
  <c r="D97" i="13"/>
  <c r="D97" i="42" s="1"/>
  <c r="B97" i="13"/>
  <c r="B97" i="42" s="1"/>
  <c r="M4021" i="1" l="1"/>
  <c r="I3779" i="1"/>
  <c r="E108" i="42"/>
  <c r="C98" i="13"/>
  <c r="C98" i="42" s="1"/>
  <c r="B98" i="13"/>
  <c r="B98" i="42" s="1"/>
  <c r="D98" i="13"/>
  <c r="D98" i="42" s="1"/>
  <c r="E98" i="13"/>
  <c r="M4022" i="1" l="1"/>
  <c r="I3780" i="1"/>
  <c r="E109" i="42"/>
  <c r="E99" i="13"/>
  <c r="C99" i="13"/>
  <c r="C99" i="42" s="1"/>
  <c r="B99" i="13"/>
  <c r="B99" i="42" s="1"/>
  <c r="D99" i="13"/>
  <c r="D99" i="42" s="1"/>
  <c r="M4023" i="1" l="1"/>
  <c r="I3781" i="1"/>
  <c r="E110" i="42"/>
  <c r="E100" i="13"/>
  <c r="B100" i="13"/>
  <c r="B100" i="42" s="1"/>
  <c r="D100" i="13"/>
  <c r="D100" i="42" s="1"/>
  <c r="C100" i="13"/>
  <c r="C100" i="42" s="1"/>
  <c r="M4024" i="1" l="1"/>
  <c r="I3782" i="1"/>
  <c r="E111" i="42"/>
  <c r="C101" i="13"/>
  <c r="C101" i="42" s="1"/>
  <c r="B101" i="13"/>
  <c r="B101" i="42" s="1"/>
  <c r="D101" i="13"/>
  <c r="D101" i="42" s="1"/>
  <c r="E101" i="13"/>
  <c r="M4025" i="1" l="1"/>
  <c r="I3783" i="1"/>
  <c r="E112" i="42"/>
  <c r="E102" i="13"/>
  <c r="D102" i="13"/>
  <c r="D102" i="42" s="1"/>
  <c r="B102" i="13"/>
  <c r="B102" i="42" s="1"/>
  <c r="C102" i="13"/>
  <c r="C102" i="42" s="1"/>
  <c r="M4026" i="1" l="1"/>
  <c r="I3784" i="1"/>
  <c r="E113" i="42"/>
  <c r="E103" i="13"/>
  <c r="B103" i="13"/>
  <c r="B103" i="42" s="1"/>
  <c r="C103" i="13"/>
  <c r="C103" i="42" s="1"/>
  <c r="D103" i="13"/>
  <c r="D103" i="42" s="1"/>
  <c r="M4027" i="1" l="1"/>
  <c r="I3785" i="1"/>
  <c r="E114" i="42"/>
  <c r="D104" i="13"/>
  <c r="D104" i="42" s="1"/>
  <c r="C104" i="13"/>
  <c r="C104" i="42" s="1"/>
  <c r="B104" i="13"/>
  <c r="B104" i="42" s="1"/>
  <c r="E104" i="13"/>
  <c r="M4028" i="1" l="1"/>
  <c r="I3786" i="1"/>
  <c r="E115" i="42"/>
  <c r="E105" i="13"/>
  <c r="C105" i="13"/>
  <c r="C105" i="42" s="1"/>
  <c r="B105" i="13"/>
  <c r="B105" i="42" s="1"/>
  <c r="D105" i="13"/>
  <c r="D105" i="42" s="1"/>
  <c r="M4029" i="1" l="1"/>
  <c r="I3787" i="1"/>
  <c r="E116" i="42"/>
  <c r="E106" i="13"/>
  <c r="D106" i="13"/>
  <c r="D106" i="42" s="1"/>
  <c r="C106" i="13"/>
  <c r="C106" i="42" s="1"/>
  <c r="B106" i="13"/>
  <c r="B106" i="42" s="1"/>
  <c r="M4030" i="1" l="1"/>
  <c r="I3788" i="1"/>
  <c r="E117" i="42"/>
  <c r="B107" i="13"/>
  <c r="B107" i="42" s="1"/>
  <c r="C107" i="13"/>
  <c r="C107" i="42" s="1"/>
  <c r="D107" i="13"/>
  <c r="D107" i="42" s="1"/>
  <c r="E107" i="13"/>
  <c r="M4031" i="1" l="1"/>
  <c r="I3789" i="1"/>
  <c r="E118" i="42"/>
  <c r="E108" i="13"/>
  <c r="C108" i="13"/>
  <c r="C108" i="42" s="1"/>
  <c r="B108" i="13"/>
  <c r="B108" i="42" s="1"/>
  <c r="D108" i="13"/>
  <c r="D108" i="42" s="1"/>
  <c r="M4032" i="1" l="1"/>
  <c r="I3790" i="1"/>
  <c r="E119" i="42"/>
  <c r="E109" i="13"/>
  <c r="D109" i="13"/>
  <c r="D109" i="42" s="1"/>
  <c r="C109" i="13"/>
  <c r="C109" i="42" s="1"/>
  <c r="B109" i="13"/>
  <c r="B109" i="42" s="1"/>
  <c r="M4033" i="1" l="1"/>
  <c r="I3791" i="1"/>
  <c r="E120" i="42"/>
  <c r="C110" i="13"/>
  <c r="C110" i="42" s="1"/>
  <c r="B110" i="13"/>
  <c r="B110" i="42" s="1"/>
  <c r="D110" i="13"/>
  <c r="D110" i="42" s="1"/>
  <c r="E110" i="13"/>
  <c r="M4034" i="1" l="1"/>
  <c r="I3792" i="1"/>
  <c r="E121" i="42"/>
  <c r="E111" i="13"/>
  <c r="D111" i="13"/>
  <c r="D111" i="42" s="1"/>
  <c r="C111" i="13"/>
  <c r="C111" i="42" s="1"/>
  <c r="B111" i="13"/>
  <c r="B111" i="42" s="1"/>
  <c r="M4035" i="1" l="1"/>
  <c r="I3793" i="1"/>
  <c r="E122" i="42"/>
  <c r="C112" i="13"/>
  <c r="C112" i="42" s="1"/>
  <c r="D112" i="13"/>
  <c r="D112" i="42" s="1"/>
  <c r="B112" i="13"/>
  <c r="B112" i="42" s="1"/>
  <c r="E112" i="13"/>
  <c r="M4036" i="1" l="1"/>
  <c r="I3794" i="1"/>
  <c r="E123" i="42"/>
  <c r="E113" i="13"/>
  <c r="C113" i="13"/>
  <c r="C113" i="42" s="1"/>
  <c r="D113" i="13"/>
  <c r="D113" i="42" s="1"/>
  <c r="B113" i="13"/>
  <c r="B113" i="42" s="1"/>
  <c r="M4037" i="1" l="1"/>
  <c r="I3795" i="1"/>
  <c r="E124" i="42"/>
  <c r="E114" i="13"/>
  <c r="C114" i="13"/>
  <c r="C114" i="42" s="1"/>
  <c r="D114" i="13"/>
  <c r="D114" i="42" s="1"/>
  <c r="B114" i="13"/>
  <c r="B114" i="42" s="1"/>
  <c r="M4038" i="1" l="1"/>
  <c r="I3796" i="1"/>
  <c r="E125" i="42"/>
  <c r="D115" i="13"/>
  <c r="D115" i="42" s="1"/>
  <c r="B115" i="13"/>
  <c r="B115" i="42" s="1"/>
  <c r="C115" i="13"/>
  <c r="C115" i="42" s="1"/>
  <c r="E115" i="13"/>
  <c r="M4039" i="1" l="1"/>
  <c r="I3797" i="1"/>
  <c r="E126" i="42"/>
  <c r="B116" i="13"/>
  <c r="B116" i="42" s="1"/>
  <c r="C116" i="13"/>
  <c r="C116" i="42" s="1"/>
  <c r="D116" i="13"/>
  <c r="D116" i="42" s="1"/>
  <c r="E116" i="13"/>
  <c r="M4040" i="1" l="1"/>
  <c r="I3798" i="1"/>
  <c r="E127" i="42"/>
  <c r="E117" i="13"/>
  <c r="B117" i="13"/>
  <c r="B117" i="42" s="1"/>
  <c r="D117" i="13"/>
  <c r="D117" i="42" s="1"/>
  <c r="C117" i="13"/>
  <c r="C117" i="42" s="1"/>
  <c r="M4041" i="1" l="1"/>
  <c r="I3799" i="1"/>
  <c r="E128" i="42"/>
  <c r="D118" i="13"/>
  <c r="D118" i="42" s="1"/>
  <c r="C118" i="13"/>
  <c r="C118" i="42" s="1"/>
  <c r="B118" i="13"/>
  <c r="B118" i="42" s="1"/>
  <c r="E118" i="13"/>
  <c r="M4042" i="1" l="1"/>
  <c r="I3800" i="1"/>
  <c r="E129" i="42"/>
  <c r="D119" i="13"/>
  <c r="D119" i="42" s="1"/>
  <c r="C119" i="13"/>
  <c r="C119" i="42" s="1"/>
  <c r="B119" i="13"/>
  <c r="B119" i="42" s="1"/>
  <c r="E119" i="13"/>
  <c r="M4043" i="1" l="1"/>
  <c r="I3801" i="1"/>
  <c r="E130" i="42"/>
  <c r="C120" i="13"/>
  <c r="C120" i="42" s="1"/>
  <c r="D120" i="13"/>
  <c r="D120" i="42" s="1"/>
  <c r="B120" i="13"/>
  <c r="B120" i="42" s="1"/>
  <c r="E120" i="13"/>
  <c r="M4044" i="1" l="1"/>
  <c r="I3802" i="1"/>
  <c r="E131" i="42"/>
  <c r="B121" i="13"/>
  <c r="B121" i="42" s="1"/>
  <c r="C121" i="13"/>
  <c r="C121" i="42" s="1"/>
  <c r="D121" i="13"/>
  <c r="D121" i="42" s="1"/>
  <c r="E121" i="13"/>
  <c r="M4045" i="1" l="1"/>
  <c r="I3803" i="1"/>
  <c r="E132" i="42"/>
  <c r="C122" i="13"/>
  <c r="C122" i="42" s="1"/>
  <c r="B122" i="13"/>
  <c r="B122" i="42" s="1"/>
  <c r="D122" i="13"/>
  <c r="D122" i="42" s="1"/>
  <c r="E122" i="13"/>
  <c r="M4046" i="1" l="1"/>
  <c r="I3804" i="1"/>
  <c r="E133" i="42"/>
  <c r="E123" i="13"/>
  <c r="C123" i="13"/>
  <c r="C123" i="42" s="1"/>
  <c r="B123" i="13"/>
  <c r="B123" i="42" s="1"/>
  <c r="D123" i="13"/>
  <c r="D123" i="42" s="1"/>
  <c r="M4047" i="1" l="1"/>
  <c r="I3805" i="1"/>
  <c r="E134" i="42"/>
  <c r="C124" i="13"/>
  <c r="C124" i="42" s="1"/>
  <c r="B124" i="13"/>
  <c r="B124" i="42" s="1"/>
  <c r="D124" i="13"/>
  <c r="D124" i="42" s="1"/>
  <c r="E124" i="13"/>
  <c r="M4048" i="1" l="1"/>
  <c r="I3806" i="1"/>
  <c r="E135" i="42"/>
  <c r="E125" i="13"/>
  <c r="D125" i="13"/>
  <c r="D125" i="42" s="1"/>
  <c r="B125" i="13"/>
  <c r="B125" i="42" s="1"/>
  <c r="C125" i="13"/>
  <c r="C125" i="42" s="1"/>
  <c r="M4049" i="1" l="1"/>
  <c r="I3807" i="1"/>
  <c r="E136" i="42"/>
  <c r="D126" i="13"/>
  <c r="D126" i="42" s="1"/>
  <c r="B126" i="13"/>
  <c r="B126" i="42" s="1"/>
  <c r="C126" i="13"/>
  <c r="C126" i="42" s="1"/>
  <c r="E126" i="13"/>
  <c r="M4050" i="1" l="1"/>
  <c r="I3808" i="1"/>
  <c r="E137" i="42"/>
  <c r="E127" i="13"/>
  <c r="C127" i="13"/>
  <c r="C127" i="42" s="1"/>
  <c r="D127" i="13"/>
  <c r="D127" i="42" s="1"/>
  <c r="B127" i="13"/>
  <c r="B127" i="42" s="1"/>
  <c r="M4051" i="1" l="1"/>
  <c r="I3809" i="1"/>
  <c r="E138" i="42"/>
  <c r="D128" i="13"/>
  <c r="D128" i="42" s="1"/>
  <c r="C128" i="13"/>
  <c r="C128" i="42" s="1"/>
  <c r="B128" i="13"/>
  <c r="B128" i="42" s="1"/>
  <c r="E128" i="13"/>
  <c r="M4052" i="1" l="1"/>
  <c r="I3810" i="1"/>
  <c r="E139" i="42"/>
  <c r="E129" i="13"/>
  <c r="D129" i="13"/>
  <c r="D129" i="42" s="1"/>
  <c r="B129" i="13"/>
  <c r="B129" i="42" s="1"/>
  <c r="C129" i="13"/>
  <c r="C129" i="42" s="1"/>
  <c r="M4053" i="1" l="1"/>
  <c r="I3811" i="1"/>
  <c r="E140" i="42"/>
  <c r="D130" i="13"/>
  <c r="D130" i="42" s="1"/>
  <c r="B130" i="13"/>
  <c r="B130" i="42" s="1"/>
  <c r="C130" i="13"/>
  <c r="C130" i="42" s="1"/>
  <c r="E130" i="13"/>
  <c r="M4054" i="1" l="1"/>
  <c r="I3812" i="1"/>
  <c r="E141" i="42"/>
  <c r="C131" i="13"/>
  <c r="C131" i="42" s="1"/>
  <c r="D131" i="13"/>
  <c r="D131" i="42" s="1"/>
  <c r="B131" i="13"/>
  <c r="B131" i="42" s="1"/>
  <c r="E131" i="13"/>
  <c r="M4055" i="1" l="1"/>
  <c r="I3813" i="1"/>
  <c r="E142" i="42"/>
  <c r="C132" i="13"/>
  <c r="C132" i="42" s="1"/>
  <c r="B132" i="13"/>
  <c r="B132" i="42" s="1"/>
  <c r="D132" i="13"/>
  <c r="D132" i="42" s="1"/>
  <c r="E132" i="13"/>
  <c r="M4056" i="1" l="1"/>
  <c r="I3814" i="1"/>
  <c r="E143" i="42"/>
  <c r="E133" i="13"/>
  <c r="C133" i="13"/>
  <c r="C133" i="42" s="1"/>
  <c r="B133" i="13"/>
  <c r="B133" i="42" s="1"/>
  <c r="D133" i="13"/>
  <c r="D133" i="42" s="1"/>
  <c r="M4057" i="1" l="1"/>
  <c r="I3815" i="1"/>
  <c r="E144" i="42"/>
  <c r="E134" i="13"/>
  <c r="D134" i="13"/>
  <c r="D134" i="42" s="1"/>
  <c r="C134" i="13"/>
  <c r="C134" i="42" s="1"/>
  <c r="B134" i="13"/>
  <c r="B134" i="42" s="1"/>
  <c r="M4058" i="1" l="1"/>
  <c r="I3816" i="1"/>
  <c r="E145" i="42"/>
  <c r="D135" i="13"/>
  <c r="D135" i="42" s="1"/>
  <c r="C135" i="13"/>
  <c r="C135" i="42" s="1"/>
  <c r="B135" i="13"/>
  <c r="B135" i="42" s="1"/>
  <c r="E135" i="13"/>
  <c r="M4059" i="1" l="1"/>
  <c r="I3817" i="1"/>
  <c r="E146" i="42"/>
  <c r="C136" i="13"/>
  <c r="C136" i="42" s="1"/>
  <c r="B136" i="13"/>
  <c r="B136" i="42" s="1"/>
  <c r="D136" i="13"/>
  <c r="D136" i="42" s="1"/>
  <c r="E136" i="13"/>
  <c r="M4060" i="1" l="1"/>
  <c r="I3818" i="1"/>
  <c r="E147" i="42"/>
  <c r="D137" i="13"/>
  <c r="D137" i="42" s="1"/>
  <c r="C137" i="13"/>
  <c r="C137" i="42" s="1"/>
  <c r="B137" i="13"/>
  <c r="B137" i="42" s="1"/>
  <c r="E137" i="13"/>
  <c r="M4061" i="1" l="1"/>
  <c r="I3819" i="1"/>
  <c r="E148" i="42"/>
  <c r="D138" i="13"/>
  <c r="D138" i="42" s="1"/>
  <c r="C138" i="13"/>
  <c r="C138" i="42" s="1"/>
  <c r="B138" i="13"/>
  <c r="B138" i="42" s="1"/>
  <c r="E138" i="13"/>
  <c r="M4062" i="1" l="1"/>
  <c r="I3820" i="1"/>
  <c r="E149" i="42"/>
  <c r="C139" i="13"/>
  <c r="C139" i="42" s="1"/>
  <c r="D139" i="13"/>
  <c r="D139" i="42" s="1"/>
  <c r="B139" i="13"/>
  <c r="B139" i="42" s="1"/>
  <c r="E139" i="13"/>
  <c r="M4063" i="1" l="1"/>
  <c r="I3821" i="1"/>
  <c r="E150" i="42"/>
  <c r="C140" i="13"/>
  <c r="C140" i="42" s="1"/>
  <c r="B140" i="13"/>
  <c r="B140" i="42" s="1"/>
  <c r="D140" i="13"/>
  <c r="D140" i="42" s="1"/>
  <c r="E140" i="13"/>
  <c r="M4064" i="1" l="1"/>
  <c r="I3822" i="1"/>
  <c r="E151" i="42"/>
  <c r="E141" i="13"/>
  <c r="D141" i="13"/>
  <c r="D141" i="42" s="1"/>
  <c r="C141" i="13"/>
  <c r="C141" i="42" s="1"/>
  <c r="B141" i="13"/>
  <c r="B141" i="42" s="1"/>
  <c r="M4065" i="1" l="1"/>
  <c r="I3823" i="1"/>
  <c r="E152" i="42"/>
  <c r="E142" i="13"/>
  <c r="B142" i="13"/>
  <c r="B142" i="42" s="1"/>
  <c r="D142" i="13"/>
  <c r="D142" i="42" s="1"/>
  <c r="C142" i="13"/>
  <c r="C142" i="42" s="1"/>
  <c r="M4066" i="1" l="1"/>
  <c r="I3824" i="1"/>
  <c r="E153" i="42"/>
  <c r="D143" i="13"/>
  <c r="D143" i="42" s="1"/>
  <c r="C143" i="13"/>
  <c r="C143" i="42" s="1"/>
  <c r="B143" i="13"/>
  <c r="B143" i="42" s="1"/>
  <c r="E143" i="13"/>
  <c r="M4067" i="1" l="1"/>
  <c r="I3825" i="1"/>
  <c r="E154" i="42"/>
  <c r="C144" i="13"/>
  <c r="C144" i="42" s="1"/>
  <c r="D144" i="13"/>
  <c r="D144" i="42" s="1"/>
  <c r="B144" i="13"/>
  <c r="B144" i="42" s="1"/>
  <c r="E144" i="13"/>
  <c r="M4068" i="1" l="1"/>
  <c r="I3826" i="1"/>
  <c r="E155" i="42"/>
  <c r="C145" i="13"/>
  <c r="C145" i="42" s="1"/>
  <c r="D145" i="13"/>
  <c r="D145" i="42" s="1"/>
  <c r="B145" i="13"/>
  <c r="B145" i="42" s="1"/>
  <c r="E145" i="13"/>
  <c r="M4069" i="1" l="1"/>
  <c r="I3827" i="1"/>
  <c r="E156" i="42"/>
  <c r="C146" i="13"/>
  <c r="C146" i="42" s="1"/>
  <c r="D146" i="13"/>
  <c r="D146" i="42" s="1"/>
  <c r="B146" i="13"/>
  <c r="B146" i="42" s="1"/>
  <c r="E146" i="13"/>
  <c r="M4070" i="1" l="1"/>
  <c r="I3828" i="1"/>
  <c r="E157" i="42"/>
  <c r="B147" i="13"/>
  <c r="B147" i="42" s="1"/>
  <c r="D147" i="13"/>
  <c r="D147" i="42" s="1"/>
  <c r="C147" i="13"/>
  <c r="C147" i="42" s="1"/>
  <c r="E147" i="13"/>
  <c r="M4071" i="1" l="1"/>
  <c r="I3829" i="1"/>
  <c r="E158" i="42"/>
  <c r="D148" i="13"/>
  <c r="D148" i="42" s="1"/>
  <c r="C148" i="13"/>
  <c r="C148" i="42" s="1"/>
  <c r="B148" i="13"/>
  <c r="B148" i="42" s="1"/>
  <c r="E148" i="13"/>
  <c r="M4072" i="1" l="1"/>
  <c r="I3830" i="1"/>
  <c r="E159" i="42"/>
  <c r="C149" i="13"/>
  <c r="C149" i="42" s="1"/>
  <c r="B149" i="13"/>
  <c r="B149" i="42" s="1"/>
  <c r="D149" i="13"/>
  <c r="D149" i="42" s="1"/>
  <c r="E149" i="13"/>
  <c r="M4073" i="1" l="1"/>
  <c r="I3831" i="1"/>
  <c r="E160" i="42"/>
  <c r="D150" i="13"/>
  <c r="D150" i="42" s="1"/>
  <c r="B150" i="13"/>
  <c r="B150" i="42" s="1"/>
  <c r="C150" i="13"/>
  <c r="C150" i="42" s="1"/>
  <c r="E150" i="13"/>
  <c r="M4074" i="1" l="1"/>
  <c r="I3832" i="1"/>
  <c r="E161" i="42"/>
  <c r="B151" i="13"/>
  <c r="B151" i="42" s="1"/>
  <c r="C151" i="13"/>
  <c r="C151" i="42" s="1"/>
  <c r="D151" i="13"/>
  <c r="D151" i="42" s="1"/>
  <c r="E151" i="13"/>
  <c r="M4075" i="1" l="1"/>
  <c r="I3833" i="1"/>
  <c r="E162" i="42"/>
  <c r="D152" i="13"/>
  <c r="D152" i="42" s="1"/>
  <c r="C152" i="13"/>
  <c r="C152" i="42" s="1"/>
  <c r="B152" i="13"/>
  <c r="B152" i="42" s="1"/>
  <c r="E152" i="13"/>
  <c r="M4076" i="1" l="1"/>
  <c r="I3834" i="1"/>
  <c r="E163" i="42"/>
  <c r="B153" i="13"/>
  <c r="B153" i="42" s="1"/>
  <c r="D153" i="13"/>
  <c r="D153" i="42" s="1"/>
  <c r="C153" i="13"/>
  <c r="C153" i="42" s="1"/>
  <c r="E153" i="13"/>
  <c r="M4077" i="1" l="1"/>
  <c r="I3835" i="1"/>
  <c r="E164" i="42"/>
  <c r="C154" i="13"/>
  <c r="C154" i="42" s="1"/>
  <c r="D154" i="13"/>
  <c r="D154" i="42" s="1"/>
  <c r="B154" i="13"/>
  <c r="B154" i="42" s="1"/>
  <c r="E154" i="13"/>
  <c r="M4078" i="1" l="1"/>
  <c r="I3836" i="1"/>
  <c r="E165" i="42"/>
  <c r="B155" i="13"/>
  <c r="B155" i="42" s="1"/>
  <c r="C155" i="13"/>
  <c r="C155" i="42" s="1"/>
  <c r="D155" i="13"/>
  <c r="D155" i="42" s="1"/>
  <c r="E155" i="13"/>
  <c r="I3837" i="1" l="1"/>
  <c r="E166" i="42"/>
  <c r="B156" i="13"/>
  <c r="B156" i="42" s="1"/>
  <c r="D156" i="13"/>
  <c r="D156" i="42" s="1"/>
  <c r="C156" i="13"/>
  <c r="C156" i="42" s="1"/>
  <c r="E156" i="13"/>
  <c r="I3838" i="1" l="1"/>
  <c r="E167" i="42"/>
  <c r="E157" i="13"/>
  <c r="B157" i="13"/>
  <c r="B157" i="42" s="1"/>
  <c r="C157" i="13"/>
  <c r="C157" i="42" s="1"/>
  <c r="D157" i="13"/>
  <c r="D157" i="42" s="1"/>
  <c r="I3839" i="1" l="1"/>
  <c r="E168" i="42"/>
  <c r="C158" i="13"/>
  <c r="C158" i="42" s="1"/>
  <c r="B158" i="13"/>
  <c r="B158" i="42" s="1"/>
  <c r="D158" i="13"/>
  <c r="D158" i="42" s="1"/>
  <c r="E158" i="13"/>
  <c r="I3840" i="1" l="1"/>
  <c r="E169" i="42"/>
  <c r="B159" i="13"/>
  <c r="B159" i="42" s="1"/>
  <c r="C159" i="13"/>
  <c r="C159" i="42" s="1"/>
  <c r="D159" i="13"/>
  <c r="D159" i="42" s="1"/>
  <c r="E159" i="13"/>
  <c r="I3841" i="1" l="1"/>
  <c r="E170" i="42"/>
  <c r="D160" i="13"/>
  <c r="D160" i="42" s="1"/>
  <c r="B160" i="13"/>
  <c r="B160" i="42" s="1"/>
  <c r="C160" i="13"/>
  <c r="C160" i="42" s="1"/>
  <c r="E160" i="13"/>
  <c r="I3842" i="1" l="1"/>
  <c r="E171" i="42"/>
  <c r="D161" i="13"/>
  <c r="D161" i="42" s="1"/>
  <c r="C161" i="13"/>
  <c r="C161" i="42" s="1"/>
  <c r="B161" i="13"/>
  <c r="B161" i="42" s="1"/>
  <c r="E161" i="13"/>
  <c r="I3843" i="1" l="1"/>
  <c r="E172" i="42"/>
  <c r="E162" i="13"/>
  <c r="B162" i="13"/>
  <c r="B162" i="42" s="1"/>
  <c r="C162" i="13"/>
  <c r="C162" i="42" s="1"/>
  <c r="D162" i="13"/>
  <c r="D162" i="42" s="1"/>
  <c r="I3844" i="1" l="1"/>
  <c r="E173" i="42"/>
  <c r="D163" i="13"/>
  <c r="D163" i="42" s="1"/>
  <c r="C163" i="13"/>
  <c r="C163" i="42" s="1"/>
  <c r="B163" i="13"/>
  <c r="B163" i="42" s="1"/>
  <c r="E163" i="13"/>
  <c r="I3845" i="1" l="1"/>
  <c r="E174" i="42"/>
  <c r="B164" i="13"/>
  <c r="B164" i="42" s="1"/>
  <c r="C164" i="13"/>
  <c r="C164" i="42" s="1"/>
  <c r="D164" i="13"/>
  <c r="D164" i="42" s="1"/>
  <c r="E164" i="13"/>
  <c r="I3846" i="1" l="1"/>
  <c r="E175" i="42"/>
  <c r="B165" i="13"/>
  <c r="B165" i="42" s="1"/>
  <c r="D165" i="13"/>
  <c r="D165" i="42" s="1"/>
  <c r="C165" i="13"/>
  <c r="C165" i="42" s="1"/>
  <c r="E165" i="13"/>
  <c r="I3847" i="1" l="1"/>
  <c r="E176" i="42"/>
  <c r="C166" i="13"/>
  <c r="C166" i="42" s="1"/>
  <c r="D166" i="13"/>
  <c r="D166" i="42" s="1"/>
  <c r="B166" i="13"/>
  <c r="B166" i="42" s="1"/>
  <c r="E166" i="13"/>
  <c r="I3848" i="1" l="1"/>
  <c r="E177" i="42"/>
  <c r="B167" i="13"/>
  <c r="B167" i="42" s="1"/>
  <c r="D167" i="13"/>
  <c r="D167" i="42" s="1"/>
  <c r="C167" i="13"/>
  <c r="C167" i="42" s="1"/>
  <c r="E167" i="13"/>
  <c r="I3849" i="1" l="1"/>
  <c r="E178" i="42"/>
  <c r="E168" i="13"/>
  <c r="D168" i="13"/>
  <c r="D168" i="42" s="1"/>
  <c r="C168" i="13"/>
  <c r="C168" i="42" s="1"/>
  <c r="B168" i="13"/>
  <c r="B168" i="42" s="1"/>
  <c r="I3850" i="1" l="1"/>
  <c r="E179" i="42"/>
  <c r="D169" i="13"/>
  <c r="D169" i="42" s="1"/>
  <c r="B169" i="13"/>
  <c r="B169" i="42" s="1"/>
  <c r="C169" i="13"/>
  <c r="C169" i="42" s="1"/>
  <c r="E169" i="13"/>
  <c r="I3851" i="1" l="1"/>
  <c r="E180" i="42"/>
  <c r="D170" i="13"/>
  <c r="D170" i="42" s="1"/>
  <c r="C170" i="13"/>
  <c r="C170" i="42" s="1"/>
  <c r="B170" i="13"/>
  <c r="B170" i="42" s="1"/>
  <c r="E170" i="13"/>
  <c r="I3852" i="1" l="1"/>
  <c r="E181" i="42"/>
  <c r="B171" i="13"/>
  <c r="B171" i="42" s="1"/>
  <c r="C171" i="13"/>
  <c r="C171" i="42" s="1"/>
  <c r="D171" i="13"/>
  <c r="D171" i="42" s="1"/>
  <c r="E171" i="13"/>
  <c r="I3853" i="1" l="1"/>
  <c r="E182" i="42"/>
  <c r="D172" i="13"/>
  <c r="D172" i="42" s="1"/>
  <c r="C172" i="13"/>
  <c r="C172" i="42" s="1"/>
  <c r="B172" i="13"/>
  <c r="B172" i="42" s="1"/>
  <c r="E172" i="13"/>
  <c r="I3854" i="1" l="1"/>
  <c r="E183" i="42"/>
  <c r="E173" i="13"/>
  <c r="B173" i="13"/>
  <c r="B173" i="42" s="1"/>
  <c r="C173" i="13"/>
  <c r="C173" i="42" s="1"/>
  <c r="D173" i="13"/>
  <c r="D173" i="42" s="1"/>
  <c r="I3855" i="1" l="1"/>
  <c r="E184" i="42"/>
  <c r="B174" i="13"/>
  <c r="B174" i="42" s="1"/>
  <c r="C174" i="13"/>
  <c r="C174" i="42" s="1"/>
  <c r="D174" i="13"/>
  <c r="D174" i="42" s="1"/>
  <c r="E174" i="13"/>
  <c r="I3856" i="1" l="1"/>
  <c r="E185" i="42"/>
  <c r="D175" i="13"/>
  <c r="D175" i="42" s="1"/>
  <c r="B175" i="13"/>
  <c r="B175" i="42" s="1"/>
  <c r="C175" i="13"/>
  <c r="C175" i="42" s="1"/>
  <c r="E175" i="13"/>
  <c r="I3857" i="1" l="1"/>
  <c r="E186" i="42"/>
  <c r="C176" i="13"/>
  <c r="C176" i="42" s="1"/>
  <c r="D176" i="13"/>
  <c r="D176" i="42" s="1"/>
  <c r="B176" i="13"/>
  <c r="B176" i="42" s="1"/>
  <c r="E176" i="13"/>
  <c r="I3858" i="1" l="1"/>
  <c r="E187" i="42"/>
  <c r="C177" i="13"/>
  <c r="C177" i="42" s="1"/>
  <c r="D177" i="13"/>
  <c r="D177" i="42" s="1"/>
  <c r="B177" i="13"/>
  <c r="B177" i="42" s="1"/>
  <c r="E177" i="13"/>
  <c r="I3859" i="1" l="1"/>
  <c r="E188" i="42"/>
  <c r="C178" i="13"/>
  <c r="C178" i="42" s="1"/>
  <c r="B178" i="13"/>
  <c r="B178" i="42" s="1"/>
  <c r="D178" i="13"/>
  <c r="D178" i="42" s="1"/>
  <c r="E178" i="13"/>
  <c r="I3860" i="1" l="1"/>
  <c r="E189" i="42"/>
  <c r="B179" i="13"/>
  <c r="B179" i="42" s="1"/>
  <c r="C179" i="13"/>
  <c r="C179" i="42" s="1"/>
  <c r="D179" i="13"/>
  <c r="D179" i="42" s="1"/>
  <c r="E179" i="13"/>
  <c r="I3861" i="1" l="1"/>
  <c r="E190" i="42"/>
  <c r="E180" i="13"/>
  <c r="C180" i="13"/>
  <c r="C180" i="42" s="1"/>
  <c r="B180" i="13"/>
  <c r="B180" i="42" s="1"/>
  <c r="D180" i="13"/>
  <c r="D180" i="42" s="1"/>
  <c r="I3862" i="1" l="1"/>
  <c r="E191" i="42"/>
  <c r="C181" i="13"/>
  <c r="C181" i="42" s="1"/>
  <c r="B181" i="13"/>
  <c r="B181" i="42" s="1"/>
  <c r="D181" i="13"/>
  <c r="D181" i="42" s="1"/>
  <c r="E181" i="13"/>
  <c r="I3863" i="1" l="1"/>
  <c r="E192" i="42"/>
  <c r="C182" i="13"/>
  <c r="C182" i="42" s="1"/>
  <c r="D182" i="13"/>
  <c r="D182" i="42" s="1"/>
  <c r="B182" i="13"/>
  <c r="B182" i="42" s="1"/>
  <c r="E182" i="13"/>
  <c r="I3864" i="1" l="1"/>
  <c r="E193" i="42"/>
  <c r="B183" i="13"/>
  <c r="B183" i="42" s="1"/>
  <c r="C183" i="13"/>
  <c r="C183" i="42" s="1"/>
  <c r="D183" i="13"/>
  <c r="D183" i="42" s="1"/>
  <c r="E183" i="13"/>
  <c r="I3865" i="1" l="1"/>
  <c r="E194" i="42"/>
  <c r="B184" i="13"/>
  <c r="B184" i="42" s="1"/>
  <c r="D184" i="13"/>
  <c r="D184" i="42" s="1"/>
  <c r="C184" i="13"/>
  <c r="C184" i="42" s="1"/>
  <c r="E184" i="13"/>
  <c r="I3866" i="1" l="1"/>
  <c r="E195" i="42"/>
  <c r="B185" i="13"/>
  <c r="B185" i="42" s="1"/>
  <c r="D185" i="13"/>
  <c r="D185" i="42" s="1"/>
  <c r="C185" i="13"/>
  <c r="C185" i="42" s="1"/>
  <c r="E185" i="13"/>
  <c r="I3867" i="1" l="1"/>
  <c r="E196" i="42"/>
  <c r="C186" i="13"/>
  <c r="C186" i="42" s="1"/>
  <c r="D186" i="13"/>
  <c r="D186" i="42" s="1"/>
  <c r="B186" i="13"/>
  <c r="B186" i="42" s="1"/>
  <c r="E186" i="13"/>
  <c r="I3868" i="1" l="1"/>
  <c r="E197" i="42"/>
  <c r="B187" i="13"/>
  <c r="B187" i="42" s="1"/>
  <c r="C187" i="13"/>
  <c r="C187" i="42" s="1"/>
  <c r="D187" i="13"/>
  <c r="D187" i="42" s="1"/>
  <c r="E187" i="13"/>
  <c r="I3869" i="1" l="1"/>
  <c r="E198" i="42"/>
  <c r="D188" i="13"/>
  <c r="D188" i="42" s="1"/>
  <c r="B188" i="13"/>
  <c r="B188" i="42" s="1"/>
  <c r="C188" i="13"/>
  <c r="C188" i="42" s="1"/>
  <c r="E188" i="13"/>
  <c r="I3870" i="1" l="1"/>
  <c r="E199" i="42"/>
  <c r="C189" i="13"/>
  <c r="C189" i="42" s="1"/>
  <c r="D189" i="13"/>
  <c r="D189" i="42" s="1"/>
  <c r="B189" i="13"/>
  <c r="B189" i="42" s="1"/>
  <c r="E189" i="13"/>
  <c r="I3871" i="1" l="1"/>
  <c r="E200" i="42"/>
  <c r="D190" i="13"/>
  <c r="D190" i="42" s="1"/>
  <c r="C190" i="13"/>
  <c r="C190" i="42" s="1"/>
  <c r="B190" i="13"/>
  <c r="B190" i="42" s="1"/>
  <c r="E190" i="13"/>
  <c r="I3872" i="1" l="1"/>
  <c r="E201" i="42"/>
  <c r="E191" i="13"/>
  <c r="B191" i="13"/>
  <c r="B191" i="42" s="1"/>
  <c r="D191" i="13"/>
  <c r="D191" i="42" s="1"/>
  <c r="C191" i="13"/>
  <c r="C191" i="42" s="1"/>
  <c r="I3873" i="1" l="1"/>
  <c r="E202" i="42"/>
  <c r="D192" i="13"/>
  <c r="D192" i="42" s="1"/>
  <c r="B192" i="13"/>
  <c r="B192" i="42" s="1"/>
  <c r="C192" i="13"/>
  <c r="C192" i="42" s="1"/>
  <c r="E192" i="13"/>
  <c r="I3874" i="1" l="1"/>
  <c r="E203" i="42"/>
  <c r="D193" i="13"/>
  <c r="D193" i="42" s="1"/>
  <c r="C193" i="13"/>
  <c r="C193" i="42" s="1"/>
  <c r="B193" i="13"/>
  <c r="B193" i="42" s="1"/>
  <c r="E193" i="13"/>
  <c r="I3875" i="1" l="1"/>
  <c r="E204" i="42"/>
  <c r="C194" i="13"/>
  <c r="C194" i="42" s="1"/>
  <c r="B194" i="13"/>
  <c r="B194" i="42" s="1"/>
  <c r="D194" i="13"/>
  <c r="D194" i="42" s="1"/>
  <c r="E194" i="13"/>
  <c r="I3876" i="1" l="1"/>
  <c r="E205" i="42"/>
  <c r="C195" i="13"/>
  <c r="C195" i="42" s="1"/>
  <c r="D195" i="13"/>
  <c r="D195" i="42" s="1"/>
  <c r="B195" i="13"/>
  <c r="B195" i="42" s="1"/>
  <c r="E195" i="13"/>
  <c r="I3877" i="1" l="1"/>
  <c r="E206" i="42"/>
  <c r="E196" i="13"/>
  <c r="C196" i="13"/>
  <c r="C196" i="42" s="1"/>
  <c r="B196" i="13"/>
  <c r="B196" i="42" s="1"/>
  <c r="D196" i="13"/>
  <c r="D196" i="42" s="1"/>
  <c r="I3878" i="1" l="1"/>
  <c r="E207" i="42"/>
  <c r="B197" i="13"/>
  <c r="B197" i="42" s="1"/>
  <c r="C197" i="13"/>
  <c r="C197" i="42" s="1"/>
  <c r="D197" i="13"/>
  <c r="D197" i="42" s="1"/>
  <c r="E197" i="13"/>
  <c r="I3879" i="1" l="1"/>
  <c r="E208" i="42"/>
  <c r="C198" i="13"/>
  <c r="C198" i="42" s="1"/>
  <c r="B198" i="13"/>
  <c r="B198" i="42" s="1"/>
  <c r="D198" i="13"/>
  <c r="D198" i="42" s="1"/>
  <c r="E198" i="13"/>
  <c r="I3880" i="1" l="1"/>
  <c r="E209" i="42"/>
  <c r="E199" i="13"/>
  <c r="D199" i="13"/>
  <c r="D199" i="42" s="1"/>
  <c r="B199" i="13"/>
  <c r="B199" i="42" s="1"/>
  <c r="C199" i="13"/>
  <c r="C199" i="42" s="1"/>
  <c r="I3881" i="1" l="1"/>
  <c r="E210" i="42"/>
  <c r="B200" i="13"/>
  <c r="B200" i="42" s="1"/>
  <c r="C200" i="13"/>
  <c r="C200" i="42" s="1"/>
  <c r="D200" i="13"/>
  <c r="D200" i="42" s="1"/>
  <c r="E200" i="13"/>
  <c r="I3882" i="1" l="1"/>
  <c r="E211" i="42"/>
  <c r="B201" i="13"/>
  <c r="B201" i="42" s="1"/>
  <c r="D201" i="13"/>
  <c r="D201" i="42" s="1"/>
  <c r="C201" i="13"/>
  <c r="C201" i="42" s="1"/>
  <c r="E201" i="13"/>
  <c r="I3883" i="1" l="1"/>
  <c r="E212" i="42"/>
  <c r="D202" i="13"/>
  <c r="D202" i="42" s="1"/>
  <c r="B202" i="13"/>
  <c r="B202" i="42" s="1"/>
  <c r="C202" i="13"/>
  <c r="C202" i="42" s="1"/>
  <c r="E202" i="13"/>
  <c r="I3884" i="1" l="1"/>
  <c r="E213" i="42"/>
  <c r="D203" i="13"/>
  <c r="D203" i="42" s="1"/>
  <c r="B203" i="13"/>
  <c r="B203" i="42" s="1"/>
  <c r="C203" i="13"/>
  <c r="C203" i="42" s="1"/>
  <c r="E203" i="13"/>
  <c r="I3885" i="1" l="1"/>
  <c r="E214" i="42"/>
  <c r="C204" i="13"/>
  <c r="C204" i="42" s="1"/>
  <c r="B204" i="13"/>
  <c r="B204" i="42" s="1"/>
  <c r="D204" i="13"/>
  <c r="D204" i="42" s="1"/>
  <c r="E204" i="13"/>
  <c r="I3886" i="1" l="1"/>
  <c r="E215" i="42"/>
  <c r="E205" i="13"/>
  <c r="B205" i="13"/>
  <c r="B205" i="42" s="1"/>
  <c r="D205" i="13"/>
  <c r="D205" i="42" s="1"/>
  <c r="C205" i="13"/>
  <c r="C205" i="42" s="1"/>
  <c r="I3887" i="1" l="1"/>
  <c r="E216" i="42"/>
  <c r="B206" i="13"/>
  <c r="B206" i="42" s="1"/>
  <c r="C206" i="13"/>
  <c r="C206" i="42" s="1"/>
  <c r="D206" i="13"/>
  <c r="D206" i="42" s="1"/>
  <c r="E206" i="13"/>
  <c r="I3888" i="1" l="1"/>
  <c r="E217" i="42"/>
  <c r="D207" i="13"/>
  <c r="D207" i="42" s="1"/>
  <c r="B207" i="13"/>
  <c r="B207" i="42" s="1"/>
  <c r="C207" i="13"/>
  <c r="C207" i="42" s="1"/>
  <c r="E207" i="13"/>
  <c r="I3889" i="1" l="1"/>
  <c r="E218" i="42"/>
  <c r="B208" i="13"/>
  <c r="B208" i="42" s="1"/>
  <c r="C208" i="13"/>
  <c r="C208" i="42" s="1"/>
  <c r="D208" i="13"/>
  <c r="D208" i="42" s="1"/>
  <c r="E208" i="13"/>
  <c r="I3890" i="1" l="1"/>
  <c r="E219" i="42"/>
  <c r="E209" i="13"/>
  <c r="B209" i="13"/>
  <c r="B209" i="42" s="1"/>
  <c r="D209" i="13"/>
  <c r="D209" i="42" s="1"/>
  <c r="C209" i="13"/>
  <c r="C209" i="42" s="1"/>
  <c r="I3891" i="1" l="1"/>
  <c r="E220" i="42"/>
  <c r="C210" i="13"/>
  <c r="C210" i="42" s="1"/>
  <c r="B210" i="13"/>
  <c r="B210" i="42" s="1"/>
  <c r="D210" i="13"/>
  <c r="D210" i="42" s="1"/>
  <c r="E210" i="13"/>
  <c r="I3892" i="1" l="1"/>
  <c r="E221" i="42"/>
  <c r="D211" i="13"/>
  <c r="D211" i="42" s="1"/>
  <c r="C211" i="13"/>
  <c r="C211" i="42" s="1"/>
  <c r="B211" i="13"/>
  <c r="B211" i="42" s="1"/>
  <c r="E211" i="13"/>
  <c r="I3893" i="1" l="1"/>
  <c r="E222" i="42"/>
  <c r="C212" i="13"/>
  <c r="C212" i="42" s="1"/>
  <c r="D212" i="13"/>
  <c r="D212" i="42" s="1"/>
  <c r="B212" i="13"/>
  <c r="B212" i="42" s="1"/>
  <c r="E212" i="13"/>
  <c r="I3894" i="1" l="1"/>
  <c r="E223" i="42"/>
  <c r="C213" i="13"/>
  <c r="C213" i="42" s="1"/>
  <c r="B213" i="13"/>
  <c r="B213" i="42" s="1"/>
  <c r="D213" i="13"/>
  <c r="D213" i="42" s="1"/>
  <c r="E213" i="13"/>
  <c r="I3895" i="1" l="1"/>
  <c r="E224" i="42"/>
  <c r="C214" i="13"/>
  <c r="C214" i="42" s="1"/>
  <c r="B214" i="13"/>
  <c r="B214" i="42" s="1"/>
  <c r="D214" i="13"/>
  <c r="D214" i="42" s="1"/>
  <c r="E214" i="13"/>
  <c r="I3896" i="1" l="1"/>
  <c r="E225" i="42"/>
  <c r="E215" i="13"/>
  <c r="D215" i="13"/>
  <c r="D215" i="42" s="1"/>
  <c r="B215" i="13"/>
  <c r="B215" i="42" s="1"/>
  <c r="C215" i="13"/>
  <c r="C215" i="42" s="1"/>
  <c r="I3897" i="1" l="1"/>
  <c r="E226" i="42"/>
  <c r="D216" i="13"/>
  <c r="D216" i="42" s="1"/>
  <c r="C216" i="13"/>
  <c r="C216" i="42" s="1"/>
  <c r="B216" i="13"/>
  <c r="B216" i="42" s="1"/>
  <c r="E216" i="13"/>
  <c r="I3898" i="1" l="1"/>
  <c r="E227" i="42"/>
  <c r="B217" i="13"/>
  <c r="B217" i="42" s="1"/>
  <c r="C217" i="13"/>
  <c r="C217" i="42" s="1"/>
  <c r="D217" i="13"/>
  <c r="D217" i="42" s="1"/>
  <c r="E217" i="13"/>
  <c r="I3899" i="1" l="1"/>
  <c r="E228" i="42"/>
  <c r="B218" i="13"/>
  <c r="B218" i="42" s="1"/>
  <c r="C218" i="13"/>
  <c r="C218" i="42" s="1"/>
  <c r="D218" i="13"/>
  <c r="D218" i="42" s="1"/>
  <c r="E218" i="13"/>
  <c r="I3900" i="1" l="1"/>
  <c r="E229" i="42"/>
  <c r="D219" i="13"/>
  <c r="D219" i="42" s="1"/>
  <c r="C219" i="13"/>
  <c r="C219" i="42" s="1"/>
  <c r="B219" i="13"/>
  <c r="B219" i="42" s="1"/>
  <c r="E219" i="13"/>
  <c r="I3901" i="1" l="1"/>
  <c r="E230" i="42"/>
  <c r="D220" i="13"/>
  <c r="D220" i="42" s="1"/>
  <c r="C220" i="13"/>
  <c r="C220" i="42" s="1"/>
  <c r="B220" i="13"/>
  <c r="B220" i="42" s="1"/>
  <c r="E220" i="13"/>
  <c r="I3902" i="1" l="1"/>
  <c r="E231" i="42"/>
  <c r="E221" i="13"/>
  <c r="D221" i="13"/>
  <c r="D221" i="42" s="1"/>
  <c r="C221" i="13"/>
  <c r="C221" i="42" s="1"/>
  <c r="B221" i="13"/>
  <c r="B221" i="42" s="1"/>
  <c r="I3903" i="1" l="1"/>
  <c r="E232" i="42"/>
  <c r="D222" i="13"/>
  <c r="D222" i="42" s="1"/>
  <c r="B222" i="13"/>
  <c r="B222" i="42" s="1"/>
  <c r="C222" i="13"/>
  <c r="C222" i="42" s="1"/>
  <c r="E222" i="13"/>
  <c r="I3904" i="1" l="1"/>
  <c r="E233" i="42"/>
  <c r="C223" i="13"/>
  <c r="C223" i="42" s="1"/>
  <c r="D223" i="13"/>
  <c r="D223" i="42" s="1"/>
  <c r="B223" i="13"/>
  <c r="B223" i="42" s="1"/>
  <c r="E223" i="13"/>
  <c r="I3905" i="1" l="1"/>
  <c r="E234" i="42"/>
  <c r="D224" i="13"/>
  <c r="D224" i="42" s="1"/>
  <c r="B224" i="13"/>
  <c r="B224" i="42" s="1"/>
  <c r="C224" i="13"/>
  <c r="C224" i="42" s="1"/>
  <c r="E224" i="13"/>
  <c r="I3906" i="1" l="1"/>
  <c r="E235" i="42"/>
  <c r="C225" i="13"/>
  <c r="C225" i="42" s="1"/>
  <c r="D225" i="13"/>
  <c r="D225" i="42" s="1"/>
  <c r="B225" i="13"/>
  <c r="B225" i="42" s="1"/>
  <c r="E225" i="13"/>
  <c r="I3907" i="1" l="1"/>
  <c r="E236" i="42"/>
  <c r="E226" i="13"/>
  <c r="D226" i="13"/>
  <c r="D226" i="42" s="1"/>
  <c r="B226" i="13"/>
  <c r="B226" i="42" s="1"/>
  <c r="C226" i="13"/>
  <c r="C226" i="42" s="1"/>
  <c r="I3908" i="1" l="1"/>
  <c r="E237" i="42"/>
  <c r="D227" i="13"/>
  <c r="D227" i="42" s="1"/>
  <c r="B227" i="13"/>
  <c r="B227" i="42" s="1"/>
  <c r="C227" i="13"/>
  <c r="C227" i="42" s="1"/>
  <c r="E227" i="13"/>
  <c r="I3909" i="1" l="1"/>
  <c r="E238" i="42"/>
  <c r="D228" i="13"/>
  <c r="D228" i="42" s="1"/>
  <c r="B228" i="13"/>
  <c r="B228" i="42" s="1"/>
  <c r="C228" i="13"/>
  <c r="C228" i="42" s="1"/>
  <c r="E228" i="13"/>
  <c r="I3910" i="1" l="1"/>
  <c r="E239" i="42"/>
  <c r="C229" i="13"/>
  <c r="C229" i="42" s="1"/>
  <c r="B229" i="13"/>
  <c r="B229" i="42" s="1"/>
  <c r="D229" i="13"/>
  <c r="D229" i="42" s="1"/>
  <c r="E229" i="13"/>
  <c r="I3911" i="1" l="1"/>
  <c r="E240" i="42"/>
  <c r="D230" i="13"/>
  <c r="D230" i="42" s="1"/>
  <c r="C230" i="13"/>
  <c r="C230" i="42" s="1"/>
  <c r="B230" i="13"/>
  <c r="B230" i="42" s="1"/>
  <c r="E230" i="13"/>
  <c r="I3912" i="1" l="1"/>
  <c r="E241" i="42"/>
  <c r="B231" i="13"/>
  <c r="B231" i="42" s="1"/>
  <c r="D231" i="13"/>
  <c r="D231" i="42" s="1"/>
  <c r="C231" i="13"/>
  <c r="C231" i="42" s="1"/>
  <c r="E231" i="13"/>
  <c r="I3913" i="1" l="1"/>
  <c r="E242" i="42"/>
  <c r="D232" i="13"/>
  <c r="D232" i="42" s="1"/>
  <c r="C232" i="13"/>
  <c r="C232" i="42" s="1"/>
  <c r="B232" i="13"/>
  <c r="B232" i="42" s="1"/>
  <c r="E232" i="13"/>
  <c r="I3914" i="1" l="1"/>
  <c r="E243" i="42"/>
  <c r="B233" i="13"/>
  <c r="B233" i="42" s="1"/>
  <c r="D233" i="13"/>
  <c r="D233" i="42" s="1"/>
  <c r="C233" i="13"/>
  <c r="C233" i="42" s="1"/>
  <c r="E233" i="13"/>
  <c r="I3915" i="1" l="1"/>
  <c r="E244" i="42"/>
  <c r="B234" i="13"/>
  <c r="B234" i="42" s="1"/>
  <c r="D234" i="13"/>
  <c r="D234" i="42" s="1"/>
  <c r="C234" i="13"/>
  <c r="C234" i="42" s="1"/>
  <c r="E234" i="13"/>
  <c r="I3916" i="1" l="1"/>
  <c r="E245" i="42"/>
  <c r="E235" i="13"/>
  <c r="C235" i="13"/>
  <c r="C235" i="42" s="1"/>
  <c r="B235" i="13"/>
  <c r="B235" i="42" s="1"/>
  <c r="D235" i="13"/>
  <c r="D235" i="42" s="1"/>
  <c r="I3917" i="1" l="1"/>
  <c r="E246" i="42"/>
  <c r="B236" i="13"/>
  <c r="B236" i="42" s="1"/>
  <c r="D236" i="13"/>
  <c r="D236" i="42" s="1"/>
  <c r="C236" i="13"/>
  <c r="C236" i="42" s="1"/>
  <c r="E236" i="13"/>
  <c r="I3918" i="1" l="1"/>
  <c r="E247" i="42"/>
  <c r="E237" i="13"/>
  <c r="C237" i="13"/>
  <c r="C237" i="42" s="1"/>
  <c r="D237" i="13"/>
  <c r="D237" i="42" s="1"/>
  <c r="B237" i="13"/>
  <c r="B237" i="42" s="1"/>
  <c r="I3919" i="1" l="1"/>
  <c r="E248" i="42"/>
  <c r="B238" i="13"/>
  <c r="B238" i="42" s="1"/>
  <c r="C238" i="13"/>
  <c r="C238" i="42" s="1"/>
  <c r="D238" i="13"/>
  <c r="D238" i="42" s="1"/>
  <c r="E238" i="13"/>
  <c r="I3920" i="1" l="1"/>
  <c r="E249" i="42"/>
  <c r="E239" i="13"/>
  <c r="C239" i="13"/>
  <c r="C239" i="42" s="1"/>
  <c r="B239" i="13"/>
  <c r="B239" i="42" s="1"/>
  <c r="D239" i="13"/>
  <c r="D239" i="42" s="1"/>
  <c r="I3921" i="1" l="1"/>
  <c r="E250" i="42"/>
  <c r="B240" i="13"/>
  <c r="B240" i="42" s="1"/>
  <c r="C240" i="13"/>
  <c r="C240" i="42" s="1"/>
  <c r="D240" i="13"/>
  <c r="D240" i="42" s="1"/>
  <c r="E240" i="13"/>
  <c r="I3922" i="1" l="1"/>
  <c r="E251" i="42"/>
  <c r="E241" i="13"/>
  <c r="B241" i="13"/>
  <c r="B241" i="42" s="1"/>
  <c r="D241" i="13"/>
  <c r="D241" i="42" s="1"/>
  <c r="C241" i="13"/>
  <c r="C241" i="42" s="1"/>
  <c r="I3923" i="1" l="1"/>
  <c r="E252" i="42"/>
  <c r="D242" i="13"/>
  <c r="D242" i="42" s="1"/>
  <c r="C242" i="13"/>
  <c r="C242" i="42" s="1"/>
  <c r="B242" i="13"/>
  <c r="B242" i="42" s="1"/>
  <c r="E242" i="13"/>
  <c r="I3924" i="1" l="1"/>
  <c r="E253" i="42"/>
  <c r="C243" i="13"/>
  <c r="C243" i="42" s="1"/>
  <c r="B243" i="13"/>
  <c r="B243" i="42" s="1"/>
  <c r="D243" i="13"/>
  <c r="D243" i="42" s="1"/>
  <c r="E243" i="13"/>
  <c r="I3925" i="1" l="1"/>
  <c r="E254" i="42"/>
  <c r="D244" i="13"/>
  <c r="D244" i="42" s="1"/>
  <c r="B244" i="13"/>
  <c r="B244" i="42" s="1"/>
  <c r="C244" i="13"/>
  <c r="C244" i="42" s="1"/>
  <c r="E244" i="13"/>
  <c r="I3926" i="1" l="1"/>
  <c r="E255" i="42"/>
  <c r="D245" i="13"/>
  <c r="D245" i="42" s="1"/>
  <c r="B245" i="13"/>
  <c r="B245" i="42" s="1"/>
  <c r="C245" i="13"/>
  <c r="C245" i="42" s="1"/>
  <c r="E245" i="13"/>
  <c r="I3927" i="1" l="1"/>
  <c r="E256" i="42"/>
  <c r="E246" i="13"/>
  <c r="C246" i="13"/>
  <c r="C246" i="42" s="1"/>
  <c r="D246" i="13"/>
  <c r="D246" i="42" s="1"/>
  <c r="B246" i="13"/>
  <c r="B246" i="42" s="1"/>
  <c r="I3928" i="1" l="1"/>
  <c r="E257" i="42"/>
  <c r="B247" i="13"/>
  <c r="B247" i="42" s="1"/>
  <c r="C247" i="13"/>
  <c r="C247" i="42" s="1"/>
  <c r="D247" i="13"/>
  <c r="D247" i="42" s="1"/>
  <c r="E247" i="13"/>
  <c r="I3929" i="1" l="1"/>
  <c r="E258" i="42"/>
  <c r="E248" i="13"/>
  <c r="C248" i="13"/>
  <c r="C248" i="42" s="1"/>
  <c r="D248" i="13"/>
  <c r="D248" i="42" s="1"/>
  <c r="B248" i="13"/>
  <c r="B248" i="42" s="1"/>
  <c r="I3930" i="1" l="1"/>
  <c r="E259" i="42"/>
  <c r="C249" i="13"/>
  <c r="C249" i="42" s="1"/>
  <c r="B249" i="13"/>
  <c r="B249" i="42" s="1"/>
  <c r="D249" i="13"/>
  <c r="D249" i="42" s="1"/>
  <c r="E249" i="13"/>
  <c r="I3931" i="1" l="1"/>
  <c r="E260" i="42"/>
  <c r="E250" i="13"/>
  <c r="B250" i="13"/>
  <c r="B250" i="42" s="1"/>
  <c r="C250" i="13"/>
  <c r="C250" i="42" s="1"/>
  <c r="D250" i="13"/>
  <c r="D250" i="42" s="1"/>
  <c r="I3932" i="1" l="1"/>
  <c r="E261" i="42"/>
  <c r="D251" i="13"/>
  <c r="D251" i="42" s="1"/>
  <c r="C251" i="13"/>
  <c r="C251" i="42" s="1"/>
  <c r="B251" i="13"/>
  <c r="B251" i="42" s="1"/>
  <c r="E251" i="13"/>
  <c r="I3933" i="1" l="1"/>
  <c r="E262" i="42"/>
  <c r="C252" i="13"/>
  <c r="C252" i="42" s="1"/>
  <c r="B252" i="13"/>
  <c r="B252" i="42" s="1"/>
  <c r="D252" i="13"/>
  <c r="D252" i="42" s="1"/>
  <c r="E252" i="13"/>
  <c r="I3934" i="1" l="1"/>
  <c r="E263" i="42"/>
  <c r="E253" i="13"/>
  <c r="C253" i="13"/>
  <c r="C253" i="42" s="1"/>
  <c r="D253" i="13"/>
  <c r="D253" i="42" s="1"/>
  <c r="B253" i="13"/>
  <c r="B253" i="42" s="1"/>
  <c r="I3935" i="1" l="1"/>
  <c r="E264" i="42"/>
  <c r="C254" i="13"/>
  <c r="C254" i="42" s="1"/>
  <c r="D254" i="13"/>
  <c r="D254" i="42" s="1"/>
  <c r="B254" i="13"/>
  <c r="B254" i="42" s="1"/>
  <c r="E254" i="13"/>
  <c r="I3936" i="1" l="1"/>
  <c r="E265" i="42"/>
  <c r="B255" i="13"/>
  <c r="B255" i="42" s="1"/>
  <c r="C255" i="13"/>
  <c r="C255" i="42" s="1"/>
  <c r="D255" i="13"/>
  <c r="D255" i="42" s="1"/>
  <c r="E255" i="13"/>
  <c r="I3937" i="1" l="1"/>
  <c r="E266" i="42"/>
  <c r="B256" i="13"/>
  <c r="B256" i="42" s="1"/>
  <c r="C256" i="13"/>
  <c r="C256" i="42" s="1"/>
  <c r="D256" i="13"/>
  <c r="D256" i="42" s="1"/>
  <c r="E256" i="13"/>
  <c r="I3938" i="1" l="1"/>
  <c r="E267" i="42"/>
  <c r="C257" i="13"/>
  <c r="C257" i="42" s="1"/>
  <c r="B257" i="13"/>
  <c r="B257" i="42" s="1"/>
  <c r="D257" i="13"/>
  <c r="D257" i="42" s="1"/>
  <c r="E257" i="13"/>
  <c r="I3939" i="1" l="1"/>
  <c r="E268" i="42"/>
  <c r="E258" i="13"/>
  <c r="B258" i="13"/>
  <c r="B258" i="42" s="1"/>
  <c r="C258" i="13"/>
  <c r="C258" i="42" s="1"/>
  <c r="D258" i="13"/>
  <c r="D258" i="42" s="1"/>
  <c r="I3940" i="1" l="1"/>
  <c r="E269" i="42"/>
  <c r="C259" i="13"/>
  <c r="C259" i="42" s="1"/>
  <c r="D259" i="13"/>
  <c r="D259" i="42" s="1"/>
  <c r="B259" i="13"/>
  <c r="B259" i="42" s="1"/>
  <c r="E259" i="13"/>
  <c r="I3941" i="1" l="1"/>
  <c r="E270" i="42"/>
  <c r="E260" i="13"/>
  <c r="D260" i="13"/>
  <c r="D260" i="42" s="1"/>
  <c r="C260" i="13"/>
  <c r="C260" i="42" s="1"/>
  <c r="B260" i="13"/>
  <c r="B260" i="42" s="1"/>
  <c r="I3942" i="1" l="1"/>
  <c r="E271" i="42"/>
  <c r="B261" i="13"/>
  <c r="B261" i="42" s="1"/>
  <c r="D261" i="13"/>
  <c r="D261" i="42" s="1"/>
  <c r="C261" i="13"/>
  <c r="C261" i="42" s="1"/>
  <c r="E261" i="13"/>
  <c r="I3943" i="1" l="1"/>
  <c r="E272" i="42"/>
  <c r="D262" i="13"/>
  <c r="D262" i="42" s="1"/>
  <c r="C262" i="13"/>
  <c r="C262" i="42" s="1"/>
  <c r="B262" i="13"/>
  <c r="B262" i="42" s="1"/>
  <c r="E262" i="13"/>
  <c r="I3944" i="1" l="1"/>
  <c r="E273" i="42"/>
  <c r="E263" i="13"/>
  <c r="B263" i="13"/>
  <c r="B263" i="42" s="1"/>
  <c r="D263" i="13"/>
  <c r="D263" i="42" s="1"/>
  <c r="C263" i="13"/>
  <c r="C263" i="42" s="1"/>
  <c r="I3945" i="1" l="1"/>
  <c r="E274" i="42"/>
  <c r="C264" i="13"/>
  <c r="C264" i="42" s="1"/>
  <c r="D264" i="13"/>
  <c r="D264" i="42" s="1"/>
  <c r="B264" i="13"/>
  <c r="B264" i="42" s="1"/>
  <c r="E264" i="13"/>
  <c r="I3946" i="1" l="1"/>
  <c r="E275" i="42"/>
  <c r="B265" i="13"/>
  <c r="B265" i="42" s="1"/>
  <c r="C265" i="13"/>
  <c r="C265" i="42" s="1"/>
  <c r="D265" i="13"/>
  <c r="D265" i="42" s="1"/>
  <c r="E265" i="13"/>
  <c r="I3947" i="1" l="1"/>
  <c r="E276" i="42"/>
  <c r="C266" i="13"/>
  <c r="C266" i="42" s="1"/>
  <c r="D266" i="13"/>
  <c r="D266" i="42" s="1"/>
  <c r="B266" i="13"/>
  <c r="B266" i="42" s="1"/>
  <c r="E266" i="13"/>
  <c r="I3948" i="1" l="1"/>
  <c r="E277" i="42"/>
  <c r="E267" i="13"/>
  <c r="B267" i="13"/>
  <c r="B267" i="42" s="1"/>
  <c r="C267" i="13"/>
  <c r="C267" i="42" s="1"/>
  <c r="D267" i="13"/>
  <c r="D267" i="42" s="1"/>
  <c r="I3949" i="1" l="1"/>
  <c r="E278" i="42"/>
  <c r="B268" i="13"/>
  <c r="B268" i="42" s="1"/>
  <c r="C268" i="13"/>
  <c r="C268" i="42" s="1"/>
  <c r="D268" i="13"/>
  <c r="D268" i="42" s="1"/>
  <c r="E268" i="13"/>
  <c r="I3950" i="1" l="1"/>
  <c r="E279" i="42"/>
  <c r="D269" i="13"/>
  <c r="D269" i="42" s="1"/>
  <c r="B269" i="13"/>
  <c r="B269" i="42" s="1"/>
  <c r="C269" i="13"/>
  <c r="C269" i="42" s="1"/>
  <c r="E269" i="13"/>
  <c r="I3951" i="1" l="1"/>
  <c r="E280" i="42"/>
  <c r="C270" i="13"/>
  <c r="C270" i="42" s="1"/>
  <c r="D270" i="13"/>
  <c r="D270" i="42" s="1"/>
  <c r="B270" i="13"/>
  <c r="B270" i="42" s="1"/>
  <c r="E270" i="13"/>
  <c r="I3952" i="1" l="1"/>
  <c r="E281" i="42"/>
  <c r="B271" i="13"/>
  <c r="B271" i="42" s="1"/>
  <c r="C271" i="13"/>
  <c r="C271" i="42" s="1"/>
  <c r="D271" i="13"/>
  <c r="D271" i="42" s="1"/>
  <c r="E271" i="13"/>
  <c r="I3953" i="1" l="1"/>
  <c r="E282" i="42"/>
  <c r="D272" i="13"/>
  <c r="D272" i="42" s="1"/>
  <c r="C272" i="13"/>
  <c r="C272" i="42" s="1"/>
  <c r="B272" i="13"/>
  <c r="B272" i="42" s="1"/>
  <c r="E272" i="13"/>
  <c r="I3954" i="1" l="1"/>
  <c r="E283" i="42"/>
  <c r="C273" i="13"/>
  <c r="C273" i="42" s="1"/>
  <c r="D273" i="13"/>
  <c r="D273" i="42" s="1"/>
  <c r="B273" i="13"/>
  <c r="B273" i="42" s="1"/>
  <c r="E273" i="13"/>
  <c r="I3955" i="1" l="1"/>
  <c r="E284" i="42"/>
  <c r="D274" i="13"/>
  <c r="D274" i="42" s="1"/>
  <c r="B274" i="13"/>
  <c r="B274" i="42" s="1"/>
  <c r="C274" i="13"/>
  <c r="C274" i="42" s="1"/>
  <c r="E274" i="13"/>
  <c r="I3956" i="1" l="1"/>
  <c r="E285" i="42"/>
  <c r="E275" i="13"/>
  <c r="C275" i="13"/>
  <c r="C275" i="42" s="1"/>
  <c r="D275" i="13"/>
  <c r="D275" i="42" s="1"/>
  <c r="B275" i="13"/>
  <c r="B275" i="42" s="1"/>
  <c r="I3957" i="1" l="1"/>
  <c r="E286" i="42"/>
  <c r="E276" i="13"/>
  <c r="B276" i="13"/>
  <c r="B276" i="42" s="1"/>
  <c r="D276" i="13"/>
  <c r="D276" i="42" s="1"/>
  <c r="C276" i="13"/>
  <c r="C276" i="42" s="1"/>
  <c r="I3958" i="1" l="1"/>
  <c r="E287" i="42"/>
  <c r="C277" i="13"/>
  <c r="C277" i="42" s="1"/>
  <c r="B277" i="13"/>
  <c r="B277" i="42" s="1"/>
  <c r="D277" i="13"/>
  <c r="D277" i="42" s="1"/>
  <c r="E277" i="13"/>
  <c r="I3959" i="1" l="1"/>
  <c r="E288" i="42"/>
  <c r="E278" i="13"/>
  <c r="B278" i="13"/>
  <c r="B278" i="42" s="1"/>
  <c r="D278" i="13"/>
  <c r="D278" i="42" s="1"/>
  <c r="C278" i="13"/>
  <c r="C278" i="42" s="1"/>
  <c r="I3960" i="1" l="1"/>
  <c r="E289" i="42"/>
  <c r="D279" i="13"/>
  <c r="D279" i="42" s="1"/>
  <c r="C279" i="13"/>
  <c r="C279" i="42" s="1"/>
  <c r="B279" i="13"/>
  <c r="B279" i="42" s="1"/>
  <c r="E279" i="13"/>
  <c r="I3961" i="1" l="1"/>
  <c r="E290" i="42"/>
  <c r="E280" i="13"/>
  <c r="C280" i="13"/>
  <c r="C280" i="42" s="1"/>
  <c r="B280" i="13"/>
  <c r="B280" i="42" s="1"/>
  <c r="D280" i="13"/>
  <c r="D280" i="42" s="1"/>
  <c r="I3962" i="1" l="1"/>
  <c r="E291" i="42"/>
  <c r="E281" i="13"/>
  <c r="B281" i="13"/>
  <c r="B281" i="42" s="1"/>
  <c r="D281" i="13"/>
  <c r="D281" i="42" s="1"/>
  <c r="C281" i="13"/>
  <c r="C281" i="42" s="1"/>
  <c r="I3963" i="1" l="1"/>
  <c r="E292" i="42"/>
  <c r="D282" i="13"/>
  <c r="D282" i="42" s="1"/>
  <c r="C282" i="13"/>
  <c r="C282" i="42" s="1"/>
  <c r="B282" i="13"/>
  <c r="B282" i="42" s="1"/>
  <c r="E282" i="13"/>
  <c r="I3964" i="1" l="1"/>
  <c r="E293" i="42"/>
  <c r="C283" i="13"/>
  <c r="C283" i="42" s="1"/>
  <c r="B283" i="13"/>
  <c r="B283" i="42" s="1"/>
  <c r="D283" i="13"/>
  <c r="D283" i="42" s="1"/>
  <c r="E283" i="13"/>
  <c r="I3965" i="1" l="1"/>
  <c r="E294" i="42"/>
  <c r="D284" i="13"/>
  <c r="D284" i="42" s="1"/>
  <c r="B284" i="13"/>
  <c r="B284" i="42" s="1"/>
  <c r="C284" i="13"/>
  <c r="C284" i="42" s="1"/>
  <c r="E284" i="13"/>
  <c r="I3966" i="1" l="1"/>
  <c r="E295" i="42"/>
  <c r="B285" i="13"/>
  <c r="B285" i="42" s="1"/>
  <c r="D285" i="13"/>
  <c r="D285" i="42" s="1"/>
  <c r="C285" i="13"/>
  <c r="C285" i="42" s="1"/>
  <c r="E285" i="13"/>
  <c r="I3967" i="1" l="1"/>
  <c r="E296" i="42"/>
  <c r="B286" i="13"/>
  <c r="B286" i="42" s="1"/>
  <c r="D286" i="13"/>
  <c r="D286" i="42" s="1"/>
  <c r="C286" i="13"/>
  <c r="C286" i="42" s="1"/>
  <c r="E286" i="13"/>
  <c r="I3968" i="1" l="1"/>
  <c r="E297" i="42"/>
  <c r="D287" i="13"/>
  <c r="D287" i="42" s="1"/>
  <c r="C287" i="13"/>
  <c r="C287" i="42" s="1"/>
  <c r="B287" i="13"/>
  <c r="B287" i="42" s="1"/>
  <c r="E287" i="13"/>
  <c r="I3969" i="1" l="1"/>
  <c r="E298" i="42"/>
  <c r="D288" i="13"/>
  <c r="D288" i="42" s="1"/>
  <c r="B288" i="13"/>
  <c r="B288" i="42" s="1"/>
  <c r="C288" i="13"/>
  <c r="C288" i="42" s="1"/>
  <c r="E288" i="13"/>
  <c r="I3970" i="1" l="1"/>
  <c r="E299" i="42"/>
  <c r="E289" i="13"/>
  <c r="C289" i="13"/>
  <c r="C289" i="42" s="1"/>
  <c r="D289" i="13"/>
  <c r="D289" i="42" s="1"/>
  <c r="B289" i="13"/>
  <c r="B289" i="42" s="1"/>
  <c r="I3971" i="1" l="1"/>
  <c r="E300" i="42"/>
  <c r="C290" i="13"/>
  <c r="C290" i="42" s="1"/>
  <c r="B290" i="13"/>
  <c r="B290" i="42" s="1"/>
  <c r="D290" i="13"/>
  <c r="D290" i="42" s="1"/>
  <c r="E290" i="13"/>
  <c r="I3972" i="1" l="1"/>
  <c r="E301" i="42"/>
  <c r="E291" i="13"/>
  <c r="D291" i="13"/>
  <c r="D291" i="42" s="1"/>
  <c r="B291" i="13"/>
  <c r="B291" i="42" s="1"/>
  <c r="C291" i="13"/>
  <c r="C291" i="42" s="1"/>
  <c r="I3973" i="1" l="1"/>
  <c r="E302" i="42"/>
  <c r="B292" i="13"/>
  <c r="B292" i="42" s="1"/>
  <c r="D292" i="13"/>
  <c r="D292" i="42" s="1"/>
  <c r="C292" i="13"/>
  <c r="C292" i="42" s="1"/>
  <c r="E292" i="13"/>
  <c r="I3974" i="1" l="1"/>
  <c r="E303" i="42"/>
  <c r="C293" i="13"/>
  <c r="C293" i="42" s="1"/>
  <c r="D293" i="13"/>
  <c r="D293" i="42" s="1"/>
  <c r="B293" i="13"/>
  <c r="B293" i="42" s="1"/>
  <c r="E293" i="13"/>
  <c r="I3975" i="1" l="1"/>
  <c r="E304" i="42"/>
  <c r="D294" i="13"/>
  <c r="D294" i="42" s="1"/>
  <c r="C294" i="13"/>
  <c r="C294" i="42" s="1"/>
  <c r="B294" i="13"/>
  <c r="B294" i="42" s="1"/>
  <c r="E294" i="13"/>
  <c r="I3976" i="1" l="1"/>
  <c r="E305" i="42"/>
  <c r="C295" i="13"/>
  <c r="C295" i="42" s="1"/>
  <c r="B295" i="13"/>
  <c r="B295" i="42" s="1"/>
  <c r="D295" i="13"/>
  <c r="D295" i="42" s="1"/>
  <c r="E295" i="13"/>
  <c r="I3977" i="1" l="1"/>
  <c r="E306" i="42"/>
  <c r="E296" i="13"/>
  <c r="C296" i="13"/>
  <c r="C296" i="42" s="1"/>
  <c r="B296" i="13"/>
  <c r="B296" i="42" s="1"/>
  <c r="D296" i="13"/>
  <c r="D296" i="42" s="1"/>
  <c r="I3978" i="1" l="1"/>
  <c r="E307" i="42"/>
  <c r="C297" i="13"/>
  <c r="C297" i="42" s="1"/>
  <c r="B297" i="13"/>
  <c r="B297" i="42" s="1"/>
  <c r="D297" i="13"/>
  <c r="D297" i="42" s="1"/>
  <c r="E297" i="13"/>
  <c r="I3979" i="1" l="1"/>
  <c r="E308" i="42"/>
  <c r="B298" i="13"/>
  <c r="B298" i="42" s="1"/>
  <c r="D298" i="13"/>
  <c r="D298" i="42" s="1"/>
  <c r="C298" i="13"/>
  <c r="C298" i="42" s="1"/>
  <c r="E298" i="13"/>
  <c r="I3980" i="1" l="1"/>
  <c r="E309" i="42"/>
  <c r="D299" i="13"/>
  <c r="D299" i="42" s="1"/>
  <c r="B299" i="13"/>
  <c r="B299" i="42" s="1"/>
  <c r="C299" i="13"/>
  <c r="C299" i="42" s="1"/>
  <c r="E299" i="13"/>
  <c r="I3981" i="1" l="1"/>
  <c r="E310" i="42"/>
  <c r="B300" i="13"/>
  <c r="B300" i="42" s="1"/>
  <c r="D300" i="13"/>
  <c r="D300" i="42" s="1"/>
  <c r="C300" i="13"/>
  <c r="C300" i="42" s="1"/>
  <c r="E300" i="13"/>
  <c r="I3982" i="1" l="1"/>
  <c r="I3983" i="1" s="1"/>
  <c r="E311" i="42"/>
  <c r="E301" i="13"/>
  <c r="C301" i="13"/>
  <c r="C301" i="42" s="1"/>
  <c r="D301" i="13"/>
  <c r="D301" i="42" s="1"/>
  <c r="B301" i="13"/>
  <c r="B301" i="42" s="1"/>
  <c r="I3984" i="1" l="1"/>
  <c r="E312" i="42"/>
  <c r="B302" i="13"/>
  <c r="B302" i="42" s="1"/>
  <c r="C302" i="13"/>
  <c r="C302" i="42" s="1"/>
  <c r="D302" i="13"/>
  <c r="D302" i="42" s="1"/>
  <c r="E302" i="13"/>
  <c r="I3985" i="1" l="1"/>
  <c r="E313" i="42"/>
  <c r="D303" i="13"/>
  <c r="D303" i="42" s="1"/>
  <c r="B303" i="13"/>
  <c r="B303" i="42" s="1"/>
  <c r="C303" i="13"/>
  <c r="C303" i="42" s="1"/>
  <c r="E303" i="13"/>
  <c r="I3986" i="1" l="1"/>
  <c r="E314" i="42"/>
  <c r="C304" i="13"/>
  <c r="C304" i="42" s="1"/>
  <c r="B304" i="13"/>
  <c r="B304" i="42" s="1"/>
  <c r="D304" i="13"/>
  <c r="D304" i="42" s="1"/>
  <c r="E304" i="13"/>
  <c r="I3987" i="1" l="1"/>
  <c r="E315" i="42"/>
  <c r="C305" i="13"/>
  <c r="C305" i="42" s="1"/>
  <c r="B305" i="13"/>
  <c r="B305" i="42" s="1"/>
  <c r="D305" i="13"/>
  <c r="D305" i="42" s="1"/>
  <c r="E305" i="13"/>
  <c r="I3988" i="1" l="1"/>
  <c r="E316" i="42"/>
  <c r="D306" i="13"/>
  <c r="D306" i="42" s="1"/>
  <c r="C306" i="13"/>
  <c r="C306" i="42" s="1"/>
  <c r="B306" i="13"/>
  <c r="B306" i="42" s="1"/>
  <c r="E306" i="13"/>
  <c r="I3989" i="1" l="1"/>
  <c r="E317" i="42"/>
  <c r="D307" i="13"/>
  <c r="D307" i="42" s="1"/>
  <c r="B307" i="13"/>
  <c r="B307" i="42" s="1"/>
  <c r="C307" i="13"/>
  <c r="C307" i="42" s="1"/>
  <c r="E307" i="13"/>
  <c r="I3990" i="1" l="1"/>
  <c r="E318" i="42"/>
  <c r="C308" i="13"/>
  <c r="C308" i="42" s="1"/>
  <c r="D308" i="13"/>
  <c r="D308" i="42" s="1"/>
  <c r="B308" i="13"/>
  <c r="B308" i="42" s="1"/>
  <c r="E308" i="13"/>
  <c r="I3991" i="1" l="1"/>
  <c r="E319" i="42"/>
  <c r="C309" i="13"/>
  <c r="C309" i="42" s="1"/>
  <c r="D309" i="13"/>
  <c r="D309" i="42" s="1"/>
  <c r="B309" i="13"/>
  <c r="B309" i="42" s="1"/>
  <c r="E309" i="13"/>
  <c r="I3992" i="1" l="1"/>
  <c r="E320" i="42"/>
  <c r="E310" i="13"/>
  <c r="C310" i="13"/>
  <c r="C310" i="42" s="1"/>
  <c r="B310" i="13"/>
  <c r="B310" i="42" s="1"/>
  <c r="D310" i="13"/>
  <c r="D310" i="42" s="1"/>
  <c r="I3993" i="1" l="1"/>
  <c r="E321" i="42"/>
  <c r="C311" i="13"/>
  <c r="C311" i="42" s="1"/>
  <c r="B311" i="13"/>
  <c r="B311" i="42" s="1"/>
  <c r="D311" i="13"/>
  <c r="D311" i="42" s="1"/>
  <c r="E311" i="13"/>
  <c r="I3994" i="1" l="1"/>
  <c r="E322" i="42"/>
  <c r="C312" i="13"/>
  <c r="C312" i="42" s="1"/>
  <c r="D312" i="13"/>
  <c r="D312" i="42" s="1"/>
  <c r="B312" i="13"/>
  <c r="B312" i="42" s="1"/>
  <c r="E312" i="13"/>
  <c r="I3995" i="1" l="1"/>
  <c r="E323" i="42"/>
  <c r="E313" i="13"/>
  <c r="D313" i="13"/>
  <c r="D313" i="42" s="1"/>
  <c r="B313" i="13"/>
  <c r="B313" i="42" s="1"/>
  <c r="C313" i="13"/>
  <c r="C313" i="42" s="1"/>
  <c r="I3996" i="1" l="1"/>
  <c r="E324" i="42"/>
  <c r="D314" i="13"/>
  <c r="D314" i="42" s="1"/>
  <c r="C314" i="13"/>
  <c r="C314" i="42" s="1"/>
  <c r="B314" i="13"/>
  <c r="B314" i="42" s="1"/>
  <c r="E314" i="13"/>
  <c r="I3997" i="1" l="1"/>
  <c r="E325" i="42"/>
  <c r="C315" i="13"/>
  <c r="C315" i="42" s="1"/>
  <c r="D315" i="13"/>
  <c r="D315" i="42" s="1"/>
  <c r="B315" i="13"/>
  <c r="B315" i="42" s="1"/>
  <c r="E315" i="13"/>
  <c r="I3998" i="1" l="1"/>
  <c r="E326" i="42"/>
  <c r="B316" i="13"/>
  <c r="B316" i="42" s="1"/>
  <c r="C316" i="13"/>
  <c r="C316" i="42" s="1"/>
  <c r="D316" i="13"/>
  <c r="D316" i="42" s="1"/>
  <c r="E316" i="13"/>
  <c r="I3999" i="1" l="1"/>
  <c r="E327" i="42"/>
  <c r="D317" i="13"/>
  <c r="D317" i="42" s="1"/>
  <c r="B317" i="13"/>
  <c r="B317" i="42" s="1"/>
  <c r="C317" i="13"/>
  <c r="C317" i="42" s="1"/>
  <c r="E317" i="13"/>
  <c r="I4000" i="1" l="1"/>
  <c r="E328" i="42"/>
  <c r="B318" i="13"/>
  <c r="B318" i="42" s="1"/>
  <c r="D318" i="13"/>
  <c r="D318" i="42" s="1"/>
  <c r="C318" i="13"/>
  <c r="C318" i="42" s="1"/>
  <c r="E318" i="13"/>
  <c r="I4001" i="1" l="1"/>
  <c r="E329" i="42"/>
  <c r="D319" i="13"/>
  <c r="D319" i="42" s="1"/>
  <c r="B319" i="13"/>
  <c r="B319" i="42" s="1"/>
  <c r="C319" i="13"/>
  <c r="C319" i="42" s="1"/>
  <c r="E319" i="13"/>
  <c r="I4002" i="1" l="1"/>
  <c r="E330" i="42"/>
  <c r="C320" i="13"/>
  <c r="C320" i="42" s="1"/>
  <c r="D320" i="13"/>
  <c r="D320" i="42" s="1"/>
  <c r="B320" i="13"/>
  <c r="B320" i="42" s="1"/>
  <c r="E320" i="13"/>
  <c r="I4003" i="1" l="1"/>
  <c r="E331" i="42"/>
  <c r="E321" i="13"/>
  <c r="C321" i="13"/>
  <c r="C321" i="42" s="1"/>
  <c r="D321" i="13"/>
  <c r="D321" i="42" s="1"/>
  <c r="B321" i="13"/>
  <c r="B321" i="42" s="1"/>
  <c r="I4004" i="1" l="1"/>
  <c r="E332" i="42"/>
  <c r="C322" i="13"/>
  <c r="C322" i="42" s="1"/>
  <c r="D322" i="13"/>
  <c r="D322" i="42" s="1"/>
  <c r="B322" i="13"/>
  <c r="B322" i="42" s="1"/>
  <c r="E322" i="13"/>
  <c r="I4005" i="1" l="1"/>
  <c r="E333" i="42"/>
  <c r="C323" i="13"/>
  <c r="C323" i="42" s="1"/>
  <c r="B323" i="13"/>
  <c r="B323" i="42" s="1"/>
  <c r="D323" i="13"/>
  <c r="D323" i="42" s="1"/>
  <c r="E323" i="13"/>
  <c r="I4006" i="1" l="1"/>
  <c r="E334" i="42"/>
  <c r="E324" i="13"/>
  <c r="C324" i="13"/>
  <c r="C324" i="42" s="1"/>
  <c r="B324" i="13"/>
  <c r="B324" i="42" s="1"/>
  <c r="D324" i="13"/>
  <c r="D324" i="42" s="1"/>
  <c r="I4007" i="1" l="1"/>
  <c r="E335" i="42"/>
  <c r="C325" i="13"/>
  <c r="C325" i="42" s="1"/>
  <c r="D325" i="13"/>
  <c r="D325" i="42" s="1"/>
  <c r="B325" i="13"/>
  <c r="B325" i="42" s="1"/>
  <c r="E325" i="13"/>
  <c r="I4008" i="1" l="1"/>
  <c r="E336" i="42"/>
  <c r="B326" i="13"/>
  <c r="B326" i="42" s="1"/>
  <c r="C326" i="13"/>
  <c r="C326" i="42" s="1"/>
  <c r="D326" i="13"/>
  <c r="D326" i="42" s="1"/>
  <c r="E326" i="13"/>
  <c r="I4009" i="1" l="1"/>
  <c r="E337" i="42"/>
  <c r="B327" i="13"/>
  <c r="B327" i="42" s="1"/>
  <c r="D327" i="13"/>
  <c r="D327" i="42" s="1"/>
  <c r="C327" i="13"/>
  <c r="C327" i="42" s="1"/>
  <c r="E327" i="13"/>
  <c r="I4010" i="1" l="1"/>
  <c r="E338" i="42"/>
  <c r="E328" i="13"/>
  <c r="B328" i="13"/>
  <c r="B328" i="42" s="1"/>
  <c r="D328" i="13"/>
  <c r="D328" i="42" s="1"/>
  <c r="C328" i="13"/>
  <c r="C328" i="42" s="1"/>
  <c r="I4011" i="1" l="1"/>
  <c r="E339" i="42"/>
  <c r="D329" i="13"/>
  <c r="D329" i="42" s="1"/>
  <c r="B329" i="13"/>
  <c r="B329" i="42" s="1"/>
  <c r="C329" i="13"/>
  <c r="C329" i="42" s="1"/>
  <c r="E329" i="13"/>
  <c r="I4012" i="1" l="1"/>
  <c r="E340" i="42"/>
  <c r="D330" i="13"/>
  <c r="D330" i="42" s="1"/>
  <c r="B330" i="13"/>
  <c r="B330" i="42" s="1"/>
  <c r="C330" i="13"/>
  <c r="C330" i="42" s="1"/>
  <c r="E330" i="13"/>
  <c r="I4013" i="1" l="1"/>
  <c r="E341" i="42"/>
  <c r="D331" i="13"/>
  <c r="D331" i="42" s="1"/>
  <c r="C331" i="13"/>
  <c r="C331" i="42" s="1"/>
  <c r="B331" i="13"/>
  <c r="B331" i="42" s="1"/>
  <c r="E331" i="13"/>
  <c r="I4014" i="1" l="1"/>
  <c r="E342" i="42"/>
  <c r="C332" i="13"/>
  <c r="C332" i="42" s="1"/>
  <c r="D332" i="13"/>
  <c r="D332" i="42" s="1"/>
  <c r="B332" i="13"/>
  <c r="B332" i="42" s="1"/>
  <c r="E332" i="13"/>
  <c r="I4015" i="1" l="1"/>
  <c r="E343" i="42"/>
  <c r="E333" i="13"/>
  <c r="B333" i="13"/>
  <c r="B333" i="42" s="1"/>
  <c r="C333" i="13"/>
  <c r="C333" i="42" s="1"/>
  <c r="D333" i="13"/>
  <c r="D333" i="42" s="1"/>
  <c r="I4016" i="1" l="1"/>
  <c r="E344" i="42"/>
  <c r="B334" i="13"/>
  <c r="B334" i="42" s="1"/>
  <c r="C334" i="13"/>
  <c r="C334" i="42" s="1"/>
  <c r="D334" i="13"/>
  <c r="D334" i="42" s="1"/>
  <c r="E334" i="13"/>
  <c r="I4017" i="1" l="1"/>
  <c r="E345" i="42"/>
  <c r="B335" i="13"/>
  <c r="B335" i="42" s="1"/>
  <c r="C335" i="13"/>
  <c r="C335" i="42" s="1"/>
  <c r="D335" i="13"/>
  <c r="D335" i="42" s="1"/>
  <c r="E335" i="13"/>
  <c r="I4018" i="1" l="1"/>
  <c r="E346" i="42"/>
  <c r="B336" i="13"/>
  <c r="B336" i="42" s="1"/>
  <c r="C336" i="13"/>
  <c r="C336" i="42" s="1"/>
  <c r="D336" i="13"/>
  <c r="D336" i="42" s="1"/>
  <c r="E336" i="13"/>
  <c r="I4019" i="1" l="1"/>
  <c r="E347" i="42"/>
  <c r="B337" i="13"/>
  <c r="B337" i="42" s="1"/>
  <c r="C337" i="13"/>
  <c r="C337" i="42" s="1"/>
  <c r="D337" i="13"/>
  <c r="D337" i="42" s="1"/>
  <c r="E337" i="13"/>
  <c r="I4020" i="1" l="1"/>
  <c r="E348" i="42"/>
  <c r="E338" i="13"/>
  <c r="B338" i="13"/>
  <c r="B338" i="42" s="1"/>
  <c r="D338" i="13"/>
  <c r="D338" i="42" s="1"/>
  <c r="C338" i="13"/>
  <c r="C338" i="42" s="1"/>
  <c r="I4021" i="1" l="1"/>
  <c r="E349" i="42"/>
  <c r="D339" i="13"/>
  <c r="D339" i="42" s="1"/>
  <c r="B339" i="13"/>
  <c r="B339" i="42" s="1"/>
  <c r="C339" i="13"/>
  <c r="C339" i="42" s="1"/>
  <c r="E339" i="13"/>
  <c r="I4022" i="1" l="1"/>
  <c r="E350" i="42"/>
  <c r="B340" i="13"/>
  <c r="B340" i="42" s="1"/>
  <c r="C340" i="13"/>
  <c r="C340" i="42" s="1"/>
  <c r="D340" i="13"/>
  <c r="D340" i="42" s="1"/>
  <c r="E340" i="13"/>
  <c r="I4023" i="1" l="1"/>
  <c r="E351" i="42"/>
  <c r="C341" i="13"/>
  <c r="C341" i="42" s="1"/>
  <c r="B341" i="13"/>
  <c r="B341" i="42" s="1"/>
  <c r="D341" i="13"/>
  <c r="D341" i="42" s="1"/>
  <c r="E341" i="13"/>
  <c r="I4024" i="1" l="1"/>
  <c r="E352" i="42"/>
  <c r="E342" i="13"/>
  <c r="D342" i="13"/>
  <c r="D342" i="42" s="1"/>
  <c r="B342" i="13"/>
  <c r="B342" i="42" s="1"/>
  <c r="C342" i="13"/>
  <c r="C342" i="42" s="1"/>
  <c r="I4025" i="1" l="1"/>
  <c r="E353" i="42"/>
  <c r="C343" i="13"/>
  <c r="C343" i="42" s="1"/>
  <c r="D343" i="13"/>
  <c r="D343" i="42" s="1"/>
  <c r="B343" i="13"/>
  <c r="B343" i="42" s="1"/>
  <c r="E343" i="13"/>
  <c r="I4026" i="1" l="1"/>
  <c r="E354" i="42"/>
  <c r="E344" i="13"/>
  <c r="D344" i="13"/>
  <c r="D344" i="42" s="1"/>
  <c r="C344" i="13"/>
  <c r="C344" i="42" s="1"/>
  <c r="B344" i="13"/>
  <c r="B344" i="42" s="1"/>
  <c r="I4027" i="1" l="1"/>
  <c r="E355" i="42"/>
  <c r="C345" i="13"/>
  <c r="C345" i="42" s="1"/>
  <c r="B345" i="13"/>
  <c r="B345" i="42" s="1"/>
  <c r="D345" i="13"/>
  <c r="D345" i="42" s="1"/>
  <c r="E345" i="13"/>
  <c r="I4028" i="1" l="1"/>
  <c r="E356" i="42"/>
  <c r="B346" i="13"/>
  <c r="B346" i="42" s="1"/>
  <c r="C346" i="13"/>
  <c r="C346" i="42" s="1"/>
  <c r="D346" i="13"/>
  <c r="D346" i="42" s="1"/>
  <c r="E346" i="13"/>
  <c r="I4029" i="1" l="1"/>
  <c r="E357" i="42"/>
  <c r="C347" i="13"/>
  <c r="C347" i="42" s="1"/>
  <c r="D347" i="13"/>
  <c r="D347" i="42" s="1"/>
  <c r="B347" i="13"/>
  <c r="B347" i="42" s="1"/>
  <c r="E347" i="13"/>
  <c r="I4030" i="1" l="1"/>
  <c r="E358" i="42"/>
  <c r="C348" i="13"/>
  <c r="C348" i="42" s="1"/>
  <c r="B348" i="13"/>
  <c r="B348" i="42" s="1"/>
  <c r="D348" i="13"/>
  <c r="D348" i="42" s="1"/>
  <c r="E348" i="13"/>
  <c r="I4031" i="1" l="1"/>
  <c r="E359" i="42"/>
  <c r="E349" i="13"/>
  <c r="D349" i="13"/>
  <c r="D349" i="42" s="1"/>
  <c r="B349" i="13"/>
  <c r="B349" i="42" s="1"/>
  <c r="C349" i="13"/>
  <c r="C349" i="42" s="1"/>
  <c r="I4032" i="1" l="1"/>
  <c r="E360" i="42"/>
  <c r="D350" i="13"/>
  <c r="D350" i="42" s="1"/>
  <c r="C350" i="13"/>
  <c r="C350" i="42" s="1"/>
  <c r="B350" i="13"/>
  <c r="B350" i="42" s="1"/>
  <c r="E350" i="13"/>
  <c r="I4033" i="1" l="1"/>
  <c r="E361" i="42"/>
  <c r="E351" i="13"/>
  <c r="B351" i="13"/>
  <c r="B351" i="42" s="1"/>
  <c r="D351" i="13"/>
  <c r="D351" i="42" s="1"/>
  <c r="C351" i="13"/>
  <c r="C351" i="42" s="1"/>
  <c r="I4034" i="1" l="1"/>
  <c r="E362" i="42"/>
  <c r="E352" i="13"/>
  <c r="B352" i="13"/>
  <c r="B352" i="42" s="1"/>
  <c r="D352" i="13"/>
  <c r="D352" i="42" s="1"/>
  <c r="C352" i="13"/>
  <c r="C352" i="42" s="1"/>
  <c r="I4035" i="1" l="1"/>
  <c r="E363" i="42"/>
  <c r="C353" i="13"/>
  <c r="C353" i="42" s="1"/>
  <c r="B353" i="13"/>
  <c r="B353" i="42" s="1"/>
  <c r="D353" i="13"/>
  <c r="D353" i="42" s="1"/>
  <c r="E353" i="13"/>
  <c r="I4036" i="1" l="1"/>
  <c r="E364" i="42"/>
  <c r="D354" i="13"/>
  <c r="D354" i="42" s="1"/>
  <c r="C354" i="13"/>
  <c r="C354" i="42" s="1"/>
  <c r="B354" i="13"/>
  <c r="B354" i="42" s="1"/>
  <c r="E354" i="13"/>
  <c r="I4037" i="1" l="1"/>
  <c r="E365" i="42"/>
  <c r="D355" i="13"/>
  <c r="D355" i="42" s="1"/>
  <c r="B355" i="13"/>
  <c r="B355" i="42" s="1"/>
  <c r="C355" i="13"/>
  <c r="C355" i="42" s="1"/>
  <c r="I355" i="42" s="1"/>
  <c r="E355" i="13"/>
  <c r="I4038" i="1" l="1"/>
  <c r="E366" i="42"/>
  <c r="D356" i="13"/>
  <c r="D356" i="42" s="1"/>
  <c r="C356" i="13"/>
  <c r="C356" i="42" s="1"/>
  <c r="B356" i="13"/>
  <c r="B356" i="42" s="1"/>
  <c r="E356" i="13"/>
  <c r="I4039" i="1" l="1"/>
  <c r="E367" i="42"/>
  <c r="D357" i="13"/>
  <c r="D357" i="42" s="1"/>
  <c r="C357" i="13"/>
  <c r="C357" i="42" s="1"/>
  <c r="B357" i="13"/>
  <c r="B357" i="42" s="1"/>
  <c r="E357" i="13"/>
  <c r="I4040" i="1" l="1"/>
  <c r="E368" i="42"/>
  <c r="B358" i="13"/>
  <c r="B358" i="42" s="1"/>
  <c r="C358" i="13"/>
  <c r="C358" i="42" s="1"/>
  <c r="D358" i="13"/>
  <c r="D358" i="42" s="1"/>
  <c r="E358" i="13"/>
  <c r="I4041" i="1" l="1"/>
  <c r="E369" i="42"/>
  <c r="B359" i="13"/>
  <c r="B359" i="42" s="1"/>
  <c r="D359" i="13"/>
  <c r="D359" i="42" s="1"/>
  <c r="C359" i="13"/>
  <c r="C359" i="42" s="1"/>
  <c r="E359" i="13"/>
  <c r="I4042" i="1" l="1"/>
  <c r="E370" i="42"/>
  <c r="E360" i="13"/>
  <c r="C360" i="13"/>
  <c r="C360" i="42" s="1"/>
  <c r="B360" i="13"/>
  <c r="B360" i="42" s="1"/>
  <c r="D360" i="13"/>
  <c r="D360" i="42" s="1"/>
  <c r="I4043" i="1" l="1"/>
  <c r="E371" i="42"/>
  <c r="B361" i="13"/>
  <c r="B361" i="42" s="1"/>
  <c r="C361" i="13"/>
  <c r="C361" i="42" s="1"/>
  <c r="D361" i="13"/>
  <c r="D361" i="42" s="1"/>
  <c r="E361" i="13"/>
  <c r="I4044" i="1" l="1"/>
  <c r="E372" i="42"/>
  <c r="B362" i="13"/>
  <c r="B362" i="42" s="1"/>
  <c r="C362" i="13"/>
  <c r="C362" i="42" s="1"/>
  <c r="D362" i="13"/>
  <c r="D362" i="42" s="1"/>
  <c r="E362" i="13"/>
  <c r="I4045" i="1" l="1"/>
  <c r="E373" i="42"/>
  <c r="B363" i="13"/>
  <c r="B363" i="42" s="1"/>
  <c r="D363" i="13"/>
  <c r="D363" i="42" s="1"/>
  <c r="C363" i="13"/>
  <c r="C363" i="42" s="1"/>
  <c r="E363" i="13"/>
  <c r="I4046" i="1" l="1"/>
  <c r="E374" i="42"/>
  <c r="B364" i="13"/>
  <c r="B364" i="42" s="1"/>
  <c r="C364" i="13"/>
  <c r="C364" i="42" s="1"/>
  <c r="D364" i="13"/>
  <c r="D364" i="42" s="1"/>
  <c r="E364" i="13"/>
  <c r="I4047" i="1" l="1"/>
  <c r="E375" i="42"/>
  <c r="D365" i="13"/>
  <c r="D365" i="42" s="1"/>
  <c r="C365" i="13"/>
  <c r="C365" i="42" s="1"/>
  <c r="B365" i="13"/>
  <c r="B365" i="42" s="1"/>
  <c r="E365" i="13"/>
  <c r="I4048" i="1" l="1"/>
  <c r="E376" i="42"/>
  <c r="B366" i="13"/>
  <c r="B366" i="42" s="1"/>
  <c r="D366" i="13"/>
  <c r="D366" i="42" s="1"/>
  <c r="C366" i="13"/>
  <c r="C366" i="42" s="1"/>
  <c r="E366" i="13"/>
  <c r="I4049" i="1" l="1"/>
  <c r="E377" i="42"/>
  <c r="E367" i="13"/>
  <c r="B367" i="13"/>
  <c r="B367" i="42" s="1"/>
  <c r="C367" i="13"/>
  <c r="C367" i="42" s="1"/>
  <c r="D367" i="13"/>
  <c r="D367" i="42" s="1"/>
  <c r="I4050" i="1" l="1"/>
  <c r="E378" i="42"/>
  <c r="D368" i="13"/>
  <c r="D368" i="42" s="1"/>
  <c r="B368" i="13"/>
  <c r="B368" i="42" s="1"/>
  <c r="C368" i="13"/>
  <c r="C368" i="42" s="1"/>
  <c r="E368" i="13"/>
  <c r="I4051" i="1" l="1"/>
  <c r="E379" i="42"/>
  <c r="E369" i="13"/>
  <c r="C369" i="13"/>
  <c r="C369" i="42" s="1"/>
  <c r="B369" i="13"/>
  <c r="B369" i="42" s="1"/>
  <c r="D369" i="13"/>
  <c r="D369" i="42" s="1"/>
  <c r="I4052" i="1" l="1"/>
  <c r="E380" i="42"/>
  <c r="D370" i="13"/>
  <c r="D370" i="42" s="1"/>
  <c r="B370" i="13"/>
  <c r="B370" i="42" s="1"/>
  <c r="C370" i="13"/>
  <c r="C370" i="42" s="1"/>
  <c r="E370" i="13"/>
  <c r="I4053" i="1" l="1"/>
  <c r="E381" i="42"/>
  <c r="E371" i="13"/>
  <c r="C371" i="13"/>
  <c r="C371" i="42" s="1"/>
  <c r="B371" i="13"/>
  <c r="B371" i="42" s="1"/>
  <c r="D371" i="13"/>
  <c r="D371" i="42" s="1"/>
  <c r="I4054" i="1" l="1"/>
  <c r="E382" i="42"/>
  <c r="D372" i="13"/>
  <c r="D372" i="42" s="1"/>
  <c r="C372" i="13"/>
  <c r="C372" i="42" s="1"/>
  <c r="B372" i="13"/>
  <c r="B372" i="42" s="1"/>
  <c r="E372" i="13"/>
  <c r="I4055" i="1" l="1"/>
  <c r="E383" i="42"/>
  <c r="C373" i="13"/>
  <c r="C373" i="42" s="1"/>
  <c r="B373" i="13"/>
  <c r="B373" i="42" s="1"/>
  <c r="D373" i="13"/>
  <c r="D373" i="42" s="1"/>
  <c r="E373" i="13"/>
  <c r="I4056" i="1" l="1"/>
  <c r="E384" i="42"/>
  <c r="B374" i="13"/>
  <c r="B374" i="42" s="1"/>
  <c r="C374" i="13"/>
  <c r="C374" i="42" s="1"/>
  <c r="D374" i="13"/>
  <c r="D374" i="42" s="1"/>
  <c r="E374" i="13"/>
  <c r="I4057" i="1" l="1"/>
  <c r="E385" i="42"/>
  <c r="B375" i="13"/>
  <c r="B375" i="42" s="1"/>
  <c r="C375" i="13"/>
  <c r="C375" i="42" s="1"/>
  <c r="D375" i="13"/>
  <c r="D375" i="42" s="1"/>
  <c r="E375" i="13"/>
  <c r="I4058" i="1" l="1"/>
  <c r="E386" i="42"/>
  <c r="C376" i="13"/>
  <c r="C376" i="42" s="1"/>
  <c r="B376" i="13"/>
  <c r="B376" i="42" s="1"/>
  <c r="D376" i="13"/>
  <c r="D376" i="42" s="1"/>
  <c r="E376" i="13"/>
  <c r="I4059" i="1" l="1"/>
  <c r="E387" i="42"/>
  <c r="D377" i="13"/>
  <c r="D377" i="42" s="1"/>
  <c r="C377" i="13"/>
  <c r="C377" i="42" s="1"/>
  <c r="B377" i="13"/>
  <c r="B377" i="42" s="1"/>
  <c r="E377" i="13"/>
  <c r="I4060" i="1" l="1"/>
  <c r="E388" i="42"/>
  <c r="E378" i="13"/>
  <c r="D378" i="13"/>
  <c r="D378" i="42" s="1"/>
  <c r="B378" i="13"/>
  <c r="B378" i="42" s="1"/>
  <c r="C378" i="13"/>
  <c r="C378" i="42" s="1"/>
  <c r="I4061" i="1" l="1"/>
  <c r="E389" i="42"/>
  <c r="B379" i="13"/>
  <c r="B379" i="42" s="1"/>
  <c r="C379" i="13"/>
  <c r="C379" i="42" s="1"/>
  <c r="D379" i="13"/>
  <c r="D379" i="42" s="1"/>
  <c r="E379" i="13"/>
  <c r="I4062" i="1" l="1"/>
  <c r="E390" i="42"/>
  <c r="D380" i="13"/>
  <c r="D380" i="42" s="1"/>
  <c r="B380" i="13"/>
  <c r="B380" i="42" s="1"/>
  <c r="C380" i="13"/>
  <c r="C380" i="42" s="1"/>
  <c r="E380" i="13"/>
  <c r="I4063" i="1" l="1"/>
  <c r="E391" i="42"/>
  <c r="C381" i="13"/>
  <c r="C381" i="42" s="1"/>
  <c r="D381" i="13"/>
  <c r="D381" i="42" s="1"/>
  <c r="B381" i="13"/>
  <c r="B381" i="42" s="1"/>
  <c r="E381" i="13"/>
  <c r="I4064" i="1" l="1"/>
  <c r="E392" i="42"/>
  <c r="D382" i="13"/>
  <c r="D382" i="42" s="1"/>
  <c r="B382" i="13"/>
  <c r="B382" i="42" s="1"/>
  <c r="C382" i="13"/>
  <c r="C382" i="42" s="1"/>
  <c r="E382" i="13"/>
  <c r="I4065" i="1" l="1"/>
  <c r="E393" i="42"/>
  <c r="B383" i="13"/>
  <c r="B383" i="42" s="1"/>
  <c r="D383" i="13"/>
  <c r="D383" i="42" s="1"/>
  <c r="C383" i="13"/>
  <c r="C383" i="42" s="1"/>
  <c r="E383" i="13"/>
  <c r="I4066" i="1" l="1"/>
  <c r="E394" i="42"/>
  <c r="B384" i="13"/>
  <c r="B384" i="42" s="1"/>
  <c r="D384" i="13"/>
  <c r="D384" i="42" s="1"/>
  <c r="C384" i="13"/>
  <c r="C384" i="42" s="1"/>
  <c r="E384" i="13"/>
  <c r="I4067" i="1" l="1"/>
  <c r="E395" i="42"/>
  <c r="B385" i="13"/>
  <c r="B385" i="42" s="1"/>
  <c r="C385" i="13"/>
  <c r="C385" i="42" s="1"/>
  <c r="D385" i="13"/>
  <c r="D385" i="42" s="1"/>
  <c r="E385" i="13"/>
  <c r="I4068" i="1" l="1"/>
  <c r="E396" i="42"/>
  <c r="D386" i="13"/>
  <c r="D386" i="42" s="1"/>
  <c r="C386" i="13"/>
  <c r="C386" i="42" s="1"/>
  <c r="B386" i="13"/>
  <c r="B386" i="42" s="1"/>
  <c r="E386" i="13"/>
  <c r="I4069" i="1" l="1"/>
  <c r="E397" i="42"/>
  <c r="D387" i="13"/>
  <c r="D387" i="42" s="1"/>
  <c r="B387" i="13"/>
  <c r="B387" i="42" s="1"/>
  <c r="C387" i="13"/>
  <c r="C387" i="42" s="1"/>
  <c r="E387" i="13"/>
  <c r="I4070" i="1" l="1"/>
  <c r="E398" i="42"/>
  <c r="E388" i="13"/>
  <c r="D388" i="13"/>
  <c r="D388" i="42" s="1"/>
  <c r="C388" i="13"/>
  <c r="C388" i="42" s="1"/>
  <c r="B388" i="13"/>
  <c r="B388" i="42" s="1"/>
  <c r="I4071" i="1" l="1"/>
  <c r="E399" i="42"/>
  <c r="C389" i="13"/>
  <c r="C389" i="42" s="1"/>
  <c r="B389" i="13"/>
  <c r="B389" i="42" s="1"/>
  <c r="D389" i="13"/>
  <c r="D389" i="42" s="1"/>
  <c r="E389" i="13"/>
  <c r="I4072" i="1" l="1"/>
  <c r="E400" i="42"/>
  <c r="E390" i="13"/>
  <c r="D390" i="13"/>
  <c r="D390" i="42" s="1"/>
  <c r="B390" i="13"/>
  <c r="B390" i="42" s="1"/>
  <c r="C390" i="13"/>
  <c r="C390" i="42" s="1"/>
  <c r="I4073" i="1" l="1"/>
  <c r="E401" i="42"/>
  <c r="C391" i="13"/>
  <c r="C391" i="42" s="1"/>
  <c r="D391" i="13"/>
  <c r="D391" i="42" s="1"/>
  <c r="B391" i="13"/>
  <c r="B391" i="42" s="1"/>
  <c r="E391" i="13"/>
  <c r="I4074" i="1" l="1"/>
  <c r="E402" i="42"/>
  <c r="E392" i="13"/>
  <c r="D392" i="13"/>
  <c r="D392" i="42" s="1"/>
  <c r="C392" i="13"/>
  <c r="C392" i="42" s="1"/>
  <c r="B392" i="13"/>
  <c r="B392" i="42" s="1"/>
  <c r="I4075" i="1" l="1"/>
  <c r="E403" i="42"/>
  <c r="B393" i="13"/>
  <c r="B393" i="42" s="1"/>
  <c r="D393" i="13"/>
  <c r="D393" i="42" s="1"/>
  <c r="C393" i="13"/>
  <c r="C393" i="42" s="1"/>
  <c r="E393" i="13"/>
  <c r="I4076" i="1" l="1"/>
  <c r="E404" i="42"/>
  <c r="B394" i="13"/>
  <c r="B394" i="42" s="1"/>
  <c r="C394" i="13"/>
  <c r="C394" i="42" s="1"/>
  <c r="D394" i="13"/>
  <c r="D394" i="42" s="1"/>
  <c r="E394" i="13"/>
  <c r="I4077" i="1" l="1"/>
  <c r="E405" i="42"/>
  <c r="C395" i="13"/>
  <c r="C395" i="42" s="1"/>
  <c r="B395" i="13"/>
  <c r="B395" i="42" s="1"/>
  <c r="D395" i="13"/>
  <c r="D395" i="42" s="1"/>
  <c r="E395" i="13"/>
  <c r="I4078" i="1" l="1"/>
  <c r="E406" i="42"/>
  <c r="E396" i="13"/>
  <c r="B396" i="13"/>
  <c r="B396" i="42" s="1"/>
  <c r="D396" i="13"/>
  <c r="D396" i="42" s="1"/>
  <c r="C396" i="13"/>
  <c r="C396" i="42" s="1"/>
  <c r="E407" i="42" l="1"/>
  <c r="D397" i="13"/>
  <c r="D397" i="42" s="1"/>
  <c r="C397" i="13"/>
  <c r="C397" i="42" s="1"/>
  <c r="B397" i="13"/>
  <c r="B397" i="42" s="1"/>
  <c r="E397" i="13"/>
  <c r="E408" i="42" l="1"/>
  <c r="C398" i="13"/>
  <c r="C398" i="42" s="1"/>
  <c r="B398" i="13"/>
  <c r="B398" i="42" s="1"/>
  <c r="D398" i="13"/>
  <c r="D398" i="42" s="1"/>
  <c r="E398" i="13"/>
  <c r="E409" i="42" l="1"/>
  <c r="D399" i="13"/>
  <c r="D399" i="42" s="1"/>
  <c r="B399" i="13"/>
  <c r="B399" i="42" s="1"/>
  <c r="C399" i="13"/>
  <c r="C399" i="42" s="1"/>
  <c r="E399" i="13"/>
  <c r="E410" i="42" l="1"/>
  <c r="C400" i="13"/>
  <c r="C400" i="42" s="1"/>
  <c r="D400" i="13"/>
  <c r="D400" i="42" s="1"/>
  <c r="B400" i="13"/>
  <c r="B400" i="42" s="1"/>
  <c r="E400" i="13"/>
  <c r="E411" i="42" l="1"/>
  <c r="E401" i="13"/>
  <c r="B401" i="13"/>
  <c r="B401" i="42" s="1"/>
  <c r="C401" i="13"/>
  <c r="C401" i="42" s="1"/>
  <c r="D401" i="13"/>
  <c r="D401" i="42" s="1"/>
  <c r="E412" i="42" l="1"/>
  <c r="C402" i="13"/>
  <c r="C402" i="42" s="1"/>
  <c r="B402" i="13"/>
  <c r="B402" i="42" s="1"/>
  <c r="D402" i="13"/>
  <c r="D402" i="42" s="1"/>
  <c r="E402" i="13"/>
  <c r="E413" i="42" l="1"/>
  <c r="B403" i="13"/>
  <c r="B403" i="42" s="1"/>
  <c r="D403" i="13"/>
  <c r="D403" i="42" s="1"/>
  <c r="C403" i="13"/>
  <c r="C403" i="42" s="1"/>
  <c r="E403" i="13"/>
  <c r="E414" i="42" l="1"/>
  <c r="B404" i="13"/>
  <c r="B404" i="42" s="1"/>
  <c r="C404" i="13"/>
  <c r="C404" i="42" s="1"/>
  <c r="D404" i="13"/>
  <c r="D404" i="42" s="1"/>
  <c r="E404" i="13"/>
  <c r="E415" i="42" l="1"/>
  <c r="C405" i="13"/>
  <c r="C405" i="42" s="1"/>
  <c r="D405" i="13"/>
  <c r="D405" i="42" s="1"/>
  <c r="B405" i="13"/>
  <c r="B405" i="42" s="1"/>
  <c r="E405" i="13"/>
  <c r="E416" i="42" l="1"/>
  <c r="B406" i="13"/>
  <c r="B406" i="42" s="1"/>
  <c r="D406" i="13"/>
  <c r="D406" i="42" s="1"/>
  <c r="C406" i="13"/>
  <c r="C406" i="42" s="1"/>
  <c r="E406" i="13"/>
  <c r="E417" i="42" l="1"/>
  <c r="B407" i="13"/>
  <c r="B407" i="42" s="1"/>
  <c r="D407" i="13"/>
  <c r="D407" i="42" s="1"/>
  <c r="C407" i="13"/>
  <c r="C407" i="42" s="1"/>
  <c r="E407" i="13"/>
  <c r="E418" i="42" l="1"/>
  <c r="B408" i="13"/>
  <c r="B408" i="42" s="1"/>
  <c r="D408" i="13"/>
  <c r="D408" i="42" s="1"/>
  <c r="C408" i="13"/>
  <c r="C408" i="42" s="1"/>
  <c r="E408" i="13"/>
  <c r="E419" i="42" l="1"/>
  <c r="D409" i="13"/>
  <c r="D409" i="42" s="1"/>
  <c r="C409" i="13"/>
  <c r="C409" i="42" s="1"/>
  <c r="B409" i="13"/>
  <c r="B409" i="42" s="1"/>
  <c r="E409" i="13"/>
  <c r="E420" i="42" l="1"/>
  <c r="E410" i="13"/>
  <c r="D410" i="13"/>
  <c r="D410" i="42" s="1"/>
  <c r="C410" i="13"/>
  <c r="C410" i="42" s="1"/>
  <c r="B410" i="13"/>
  <c r="B410" i="42" s="1"/>
  <c r="E421" i="42" l="1"/>
  <c r="E411" i="13"/>
  <c r="B411" i="13"/>
  <c r="B411" i="42" s="1"/>
  <c r="D411" i="13"/>
  <c r="D411" i="42" s="1"/>
  <c r="C411" i="13"/>
  <c r="C411" i="42" s="1"/>
  <c r="E422" i="42" l="1"/>
  <c r="E412" i="13"/>
  <c r="B412" i="13"/>
  <c r="B412" i="42" s="1"/>
  <c r="C412" i="13"/>
  <c r="C412" i="42" s="1"/>
  <c r="D412" i="13"/>
  <c r="D412" i="42" s="1"/>
  <c r="E423" i="42" l="1"/>
  <c r="B413" i="13"/>
  <c r="B413" i="42" s="1"/>
  <c r="C413" i="13"/>
  <c r="C413" i="42" s="1"/>
  <c r="D413" i="13"/>
  <c r="D413" i="42" s="1"/>
  <c r="E413" i="13"/>
  <c r="E424" i="42" l="1"/>
  <c r="D414" i="13"/>
  <c r="D414" i="42" s="1"/>
  <c r="C414" i="13"/>
  <c r="C414" i="42" s="1"/>
  <c r="B414" i="13"/>
  <c r="B414" i="42" s="1"/>
  <c r="E414" i="13"/>
  <c r="E425" i="42" l="1"/>
  <c r="D415" i="13"/>
  <c r="D415" i="42" s="1"/>
  <c r="C415" i="13"/>
  <c r="C415" i="42" s="1"/>
  <c r="B415" i="13"/>
  <c r="B415" i="42" s="1"/>
  <c r="E415" i="13"/>
  <c r="E426" i="42" l="1"/>
  <c r="B416" i="13"/>
  <c r="B416" i="42" s="1"/>
  <c r="D416" i="13"/>
  <c r="D416" i="42" s="1"/>
  <c r="C416" i="13"/>
  <c r="C416" i="42" s="1"/>
  <c r="E416" i="13"/>
  <c r="E427" i="42" l="1"/>
  <c r="B417" i="13"/>
  <c r="B417" i="42" s="1"/>
  <c r="C417" i="13"/>
  <c r="C417" i="42" s="1"/>
  <c r="D417" i="13"/>
  <c r="D417" i="42" s="1"/>
  <c r="E417" i="13"/>
  <c r="E428" i="42" l="1"/>
  <c r="D418" i="13"/>
  <c r="D418" i="42" s="1"/>
  <c r="C418" i="13"/>
  <c r="C418" i="42" s="1"/>
  <c r="B418" i="13"/>
  <c r="B418" i="42" s="1"/>
  <c r="E418" i="13"/>
  <c r="E429" i="42" l="1"/>
  <c r="C419" i="13"/>
  <c r="C419" i="42" s="1"/>
  <c r="B419" i="13"/>
  <c r="B419" i="42" s="1"/>
  <c r="D419" i="13"/>
  <c r="D419" i="42" s="1"/>
  <c r="E419" i="13"/>
  <c r="E430" i="42" l="1"/>
  <c r="C420" i="13"/>
  <c r="C420" i="42" s="1"/>
  <c r="B420" i="13"/>
  <c r="B420" i="42" s="1"/>
  <c r="D420" i="13"/>
  <c r="D420" i="42" s="1"/>
  <c r="E420" i="13"/>
  <c r="E431" i="42" l="1"/>
  <c r="C421" i="13"/>
  <c r="C421" i="42" s="1"/>
  <c r="D421" i="13"/>
  <c r="D421" i="42" s="1"/>
  <c r="B421" i="13"/>
  <c r="B421" i="42" s="1"/>
  <c r="E421" i="13"/>
  <c r="E432" i="42" l="1"/>
  <c r="E422" i="13"/>
  <c r="C422" i="13"/>
  <c r="C422" i="42" s="1"/>
  <c r="B422" i="13"/>
  <c r="B422" i="42" s="1"/>
  <c r="D422" i="13"/>
  <c r="D422" i="42" s="1"/>
  <c r="E433" i="42" l="1"/>
  <c r="B423" i="13"/>
  <c r="B423" i="42" s="1"/>
  <c r="D423" i="13"/>
  <c r="D423" i="42" s="1"/>
  <c r="C423" i="13"/>
  <c r="C423" i="42" s="1"/>
  <c r="E423" i="13"/>
  <c r="E434" i="42" l="1"/>
  <c r="D424" i="13"/>
  <c r="D424" i="42" s="1"/>
  <c r="B424" i="13"/>
  <c r="B424" i="42" s="1"/>
  <c r="C424" i="13"/>
  <c r="C424" i="42" s="1"/>
  <c r="E424" i="13"/>
  <c r="E435" i="42" l="1"/>
  <c r="B425" i="13"/>
  <c r="B425" i="42" s="1"/>
  <c r="C425" i="13"/>
  <c r="C425" i="42" s="1"/>
  <c r="D425" i="13"/>
  <c r="D425" i="42" s="1"/>
  <c r="E425" i="13"/>
  <c r="E436" i="42" l="1"/>
  <c r="D426" i="13"/>
  <c r="D426" i="42" s="1"/>
  <c r="C426" i="13"/>
  <c r="C426" i="42" s="1"/>
  <c r="B426" i="13"/>
  <c r="B426" i="42" s="1"/>
  <c r="E426" i="13"/>
  <c r="E437" i="42" l="1"/>
  <c r="B427" i="13"/>
  <c r="B427" i="42" s="1"/>
  <c r="D427" i="13"/>
  <c r="D427" i="42" s="1"/>
  <c r="C427" i="13"/>
  <c r="C427" i="42" s="1"/>
  <c r="E427" i="13"/>
  <c r="E438" i="42" l="1"/>
  <c r="E428" i="13"/>
  <c r="D428" i="13"/>
  <c r="D428" i="42" s="1"/>
  <c r="C428" i="13"/>
  <c r="C428" i="42" s="1"/>
  <c r="B428" i="13"/>
  <c r="B428" i="42" s="1"/>
  <c r="E439" i="42" l="1"/>
  <c r="D429" i="13"/>
  <c r="D429" i="42" s="1"/>
  <c r="C429" i="13"/>
  <c r="C429" i="42" s="1"/>
  <c r="B429" i="13"/>
  <c r="B429" i="42" s="1"/>
  <c r="E429" i="13"/>
  <c r="E440" i="42" l="1"/>
  <c r="E430" i="13"/>
  <c r="C430" i="13"/>
  <c r="C430" i="42" s="1"/>
  <c r="D430" i="13"/>
  <c r="D430" i="42" s="1"/>
  <c r="B430" i="13"/>
  <c r="B430" i="42" s="1"/>
  <c r="E441" i="42" l="1"/>
  <c r="D431" i="13"/>
  <c r="D431" i="42" s="1"/>
  <c r="B431" i="13"/>
  <c r="B431" i="42" s="1"/>
  <c r="C431" i="13"/>
  <c r="C431" i="42" s="1"/>
  <c r="E431" i="13"/>
  <c r="E442" i="42" l="1"/>
  <c r="B432" i="13"/>
  <c r="B432" i="42" s="1"/>
  <c r="C432" i="13"/>
  <c r="C432" i="42" s="1"/>
  <c r="D432" i="13"/>
  <c r="D432" i="42" s="1"/>
  <c r="E432" i="13"/>
  <c r="E443" i="42" l="1"/>
  <c r="D433" i="13"/>
  <c r="D433" i="42" s="1"/>
  <c r="C433" i="13"/>
  <c r="C433" i="42" s="1"/>
  <c r="B433" i="13"/>
  <c r="B433" i="42" s="1"/>
  <c r="E433" i="13"/>
  <c r="E444" i="42" l="1"/>
  <c r="B434" i="13"/>
  <c r="B434" i="42" s="1"/>
  <c r="D434" i="13"/>
  <c r="D434" i="42" s="1"/>
  <c r="C434" i="13"/>
  <c r="C434" i="42" s="1"/>
  <c r="E434" i="13"/>
  <c r="E445" i="42" l="1"/>
  <c r="D435" i="13"/>
  <c r="D435" i="42" s="1"/>
  <c r="B435" i="13"/>
  <c r="B435" i="42" s="1"/>
  <c r="C435" i="13"/>
  <c r="C435" i="42" s="1"/>
  <c r="E435" i="13"/>
  <c r="E446" i="42" l="1"/>
  <c r="D436" i="13"/>
  <c r="D436" i="42" s="1"/>
  <c r="C436" i="13"/>
  <c r="C436" i="42" s="1"/>
  <c r="B436" i="13"/>
  <c r="B436" i="42" s="1"/>
  <c r="E436" i="13"/>
  <c r="E447" i="42" l="1"/>
  <c r="C437" i="13"/>
  <c r="C437" i="42" s="1"/>
  <c r="B437" i="13"/>
  <c r="B437" i="42" s="1"/>
  <c r="D437" i="13"/>
  <c r="D437" i="42" s="1"/>
  <c r="E437" i="13"/>
  <c r="E448" i="42" l="1"/>
  <c r="E438" i="13"/>
  <c r="D438" i="13"/>
  <c r="D438" i="42" s="1"/>
  <c r="B438" i="13"/>
  <c r="B438" i="42" s="1"/>
  <c r="C438" i="13"/>
  <c r="C438" i="42" s="1"/>
  <c r="E449" i="42" l="1"/>
  <c r="B439" i="13"/>
  <c r="B439" i="42" s="1"/>
  <c r="C439" i="13"/>
  <c r="C439" i="42" s="1"/>
  <c r="D439" i="13"/>
  <c r="D439" i="42" s="1"/>
  <c r="E439" i="13"/>
  <c r="E450" i="42" l="1"/>
  <c r="B440" i="13"/>
  <c r="B440" i="42" s="1"/>
  <c r="D440" i="13"/>
  <c r="D440" i="42" s="1"/>
  <c r="C440" i="13"/>
  <c r="C440" i="42" s="1"/>
  <c r="E440" i="13"/>
  <c r="E451" i="42" l="1"/>
  <c r="B441" i="13"/>
  <c r="B441" i="42" s="1"/>
  <c r="C441" i="13"/>
  <c r="C441" i="42" s="1"/>
  <c r="D441" i="13"/>
  <c r="D441" i="42" s="1"/>
  <c r="E441" i="13"/>
  <c r="E452" i="42" l="1"/>
  <c r="C442" i="13"/>
  <c r="C442" i="42" s="1"/>
  <c r="B442" i="13"/>
  <c r="B442" i="42" s="1"/>
  <c r="D442" i="13"/>
  <c r="D442" i="42" s="1"/>
  <c r="E442" i="13"/>
  <c r="E453" i="42" l="1"/>
  <c r="E443" i="13"/>
  <c r="D443" i="13"/>
  <c r="D443" i="42" s="1"/>
  <c r="C443" i="13"/>
  <c r="C443" i="42" s="1"/>
  <c r="B443" i="13"/>
  <c r="B443" i="42" s="1"/>
  <c r="E454" i="42" l="1"/>
  <c r="C444" i="13"/>
  <c r="C444" i="42" s="1"/>
  <c r="D444" i="13"/>
  <c r="D444" i="42" s="1"/>
  <c r="B444" i="13"/>
  <c r="B444" i="42" s="1"/>
  <c r="E444" i="13"/>
  <c r="E455" i="42" l="1"/>
  <c r="C445" i="13"/>
  <c r="C445" i="42" s="1"/>
  <c r="B445" i="13"/>
  <c r="B445" i="42" s="1"/>
  <c r="D445" i="13"/>
  <c r="D445" i="42" s="1"/>
  <c r="E445" i="13"/>
  <c r="E456" i="42" l="1"/>
  <c r="C446" i="13"/>
  <c r="C446" i="42" s="1"/>
  <c r="D446" i="13"/>
  <c r="D446" i="42" s="1"/>
  <c r="B446" i="13"/>
  <c r="B446" i="42" s="1"/>
  <c r="E446" i="13"/>
  <c r="E457" i="42" l="1"/>
  <c r="D447" i="13"/>
  <c r="D447" i="42" s="1"/>
  <c r="C447" i="13"/>
  <c r="C447" i="42" s="1"/>
  <c r="B447" i="13"/>
  <c r="B447" i="42" s="1"/>
  <c r="E447" i="13"/>
  <c r="E458" i="42" l="1"/>
  <c r="C448" i="13"/>
  <c r="C448" i="42" s="1"/>
  <c r="B448" i="13"/>
  <c r="B448" i="42" s="1"/>
  <c r="D448" i="13"/>
  <c r="D448" i="42" s="1"/>
  <c r="E448" i="13"/>
  <c r="E459" i="42" l="1"/>
  <c r="B449" i="13"/>
  <c r="B449" i="42" s="1"/>
  <c r="D449" i="13"/>
  <c r="D449" i="42" s="1"/>
  <c r="C449" i="13"/>
  <c r="C449" i="42" s="1"/>
  <c r="E449" i="13"/>
  <c r="E460" i="42" l="1"/>
  <c r="B450" i="13"/>
  <c r="B450" i="42" s="1"/>
  <c r="C450" i="13"/>
  <c r="C450" i="42" s="1"/>
  <c r="D450" i="13"/>
  <c r="D450" i="42" s="1"/>
  <c r="E450" i="13"/>
  <c r="E461" i="42" l="1"/>
  <c r="D451" i="13"/>
  <c r="D451" i="42" s="1"/>
  <c r="C451" i="13"/>
  <c r="C451" i="42" s="1"/>
  <c r="B451" i="13"/>
  <c r="B451" i="42" s="1"/>
  <c r="E451" i="13"/>
  <c r="E462" i="42" l="1"/>
  <c r="E452" i="13"/>
  <c r="C452" i="13"/>
  <c r="C452" i="42" s="1"/>
  <c r="D452" i="13"/>
  <c r="D452" i="42" s="1"/>
  <c r="B452" i="13"/>
  <c r="B452" i="42" s="1"/>
  <c r="E463" i="42" l="1"/>
  <c r="C453" i="13"/>
  <c r="C453" i="42" s="1"/>
  <c r="D453" i="13"/>
  <c r="D453" i="42" s="1"/>
  <c r="B453" i="13"/>
  <c r="B453" i="42" s="1"/>
  <c r="E453" i="13"/>
  <c r="E464" i="42" l="1"/>
  <c r="B454" i="13"/>
  <c r="B454" i="42" s="1"/>
  <c r="C454" i="13"/>
  <c r="C454" i="42" s="1"/>
  <c r="D454" i="13"/>
  <c r="D454" i="42" s="1"/>
  <c r="E454" i="13"/>
  <c r="E465" i="42" l="1"/>
  <c r="C455" i="13"/>
  <c r="C455" i="42" s="1"/>
  <c r="B455" i="13"/>
  <c r="B455" i="42" s="1"/>
  <c r="D455" i="13"/>
  <c r="D455" i="42" s="1"/>
  <c r="E455" i="13"/>
  <c r="E466" i="42" l="1"/>
  <c r="D456" i="13"/>
  <c r="D456" i="42" s="1"/>
  <c r="B456" i="13"/>
  <c r="B456" i="42" s="1"/>
  <c r="C456" i="13"/>
  <c r="C456" i="42" s="1"/>
  <c r="E456" i="13"/>
  <c r="E467" i="42" l="1"/>
  <c r="B457" i="13"/>
  <c r="B457" i="42" s="1"/>
  <c r="C457" i="13"/>
  <c r="C457" i="42" s="1"/>
  <c r="D457" i="13"/>
  <c r="D457" i="42" s="1"/>
  <c r="E457" i="13"/>
  <c r="E468" i="42" l="1"/>
  <c r="B458" i="13"/>
  <c r="B458" i="42" s="1"/>
  <c r="D458" i="13"/>
  <c r="D458" i="42" s="1"/>
  <c r="C458" i="13"/>
  <c r="C458" i="42" s="1"/>
  <c r="E458" i="13"/>
  <c r="E469" i="42" l="1"/>
  <c r="C459" i="13"/>
  <c r="C459" i="42" s="1"/>
  <c r="B459" i="13"/>
  <c r="B459" i="42" s="1"/>
  <c r="D459" i="13"/>
  <c r="D459" i="42" s="1"/>
  <c r="E459" i="13"/>
  <c r="E470" i="42" l="1"/>
  <c r="C460" i="13"/>
  <c r="C460" i="42" s="1"/>
  <c r="D460" i="13"/>
  <c r="D460" i="42" s="1"/>
  <c r="B460" i="13"/>
  <c r="B460" i="42" s="1"/>
  <c r="E460" i="13"/>
  <c r="E471" i="42" l="1"/>
  <c r="D461" i="13"/>
  <c r="D461" i="42" s="1"/>
  <c r="C461" i="13"/>
  <c r="C461" i="42" s="1"/>
  <c r="B461" i="13"/>
  <c r="B461" i="42" s="1"/>
  <c r="E461" i="13"/>
  <c r="E472" i="42" l="1"/>
  <c r="E462" i="13"/>
  <c r="D462" i="13"/>
  <c r="D462" i="42" s="1"/>
  <c r="B462" i="13"/>
  <c r="B462" i="42" s="1"/>
  <c r="C462" i="13"/>
  <c r="C462" i="42" s="1"/>
  <c r="E473" i="42" l="1"/>
  <c r="C463" i="13"/>
  <c r="C463" i="42" s="1"/>
  <c r="B463" i="13"/>
  <c r="B463" i="42" s="1"/>
  <c r="D463" i="13"/>
  <c r="D463" i="42" s="1"/>
  <c r="E463" i="13"/>
  <c r="E474" i="42" l="1"/>
  <c r="E464" i="13"/>
  <c r="B464" i="13"/>
  <c r="B464" i="42" s="1"/>
  <c r="D464" i="13"/>
  <c r="D464" i="42" s="1"/>
  <c r="C464" i="13"/>
  <c r="C464" i="42" s="1"/>
  <c r="E475" i="42" l="1"/>
  <c r="D465" i="13"/>
  <c r="D465" i="42" s="1"/>
  <c r="B465" i="13"/>
  <c r="B465" i="42" s="1"/>
  <c r="C465" i="13"/>
  <c r="C465" i="42" s="1"/>
  <c r="E465" i="13"/>
  <c r="E476" i="42" l="1"/>
  <c r="E466" i="13"/>
  <c r="C466" i="13"/>
  <c r="C466" i="42" s="1"/>
  <c r="D466" i="13"/>
  <c r="D466" i="42" s="1"/>
  <c r="B466" i="13"/>
  <c r="B466" i="42" s="1"/>
  <c r="E477" i="42" l="1"/>
  <c r="B467" i="13"/>
  <c r="B467" i="42" s="1"/>
  <c r="D467" i="13"/>
  <c r="D467" i="42" s="1"/>
  <c r="C467" i="13"/>
  <c r="C467" i="42" s="1"/>
  <c r="E467" i="13"/>
  <c r="E478" i="42" l="1"/>
  <c r="D468" i="13"/>
  <c r="D468" i="42" s="1"/>
  <c r="B468" i="13"/>
  <c r="B468" i="42" s="1"/>
  <c r="C468" i="13"/>
  <c r="C468" i="42" s="1"/>
  <c r="E468" i="13"/>
  <c r="E479" i="42" l="1"/>
  <c r="E469" i="13"/>
  <c r="C469" i="13"/>
  <c r="C469" i="42" s="1"/>
  <c r="B469" i="13"/>
  <c r="B469" i="42" s="1"/>
  <c r="D469" i="13"/>
  <c r="D469" i="42" s="1"/>
  <c r="E480" i="42" l="1"/>
  <c r="D470" i="13"/>
  <c r="D470" i="42" s="1"/>
  <c r="C470" i="13"/>
  <c r="C470" i="42" s="1"/>
  <c r="B470" i="13"/>
  <c r="B470" i="42" s="1"/>
  <c r="E470" i="13"/>
  <c r="E481" i="42" l="1"/>
  <c r="D471" i="13"/>
  <c r="D471" i="42" s="1"/>
  <c r="C471" i="13"/>
  <c r="C471" i="42" s="1"/>
  <c r="B471" i="13"/>
  <c r="B471" i="42" s="1"/>
  <c r="E471" i="13"/>
  <c r="E482" i="42" l="1"/>
  <c r="C472" i="13"/>
  <c r="C472" i="42" s="1"/>
  <c r="D472" i="13"/>
  <c r="D472" i="42" s="1"/>
  <c r="B472" i="13"/>
  <c r="B472" i="42" s="1"/>
  <c r="E472" i="13"/>
  <c r="E483" i="42" l="1"/>
  <c r="D473" i="13"/>
  <c r="D473" i="42" s="1"/>
  <c r="C473" i="13"/>
  <c r="C473" i="42" s="1"/>
  <c r="B473" i="13"/>
  <c r="B473" i="42" s="1"/>
  <c r="E473" i="13"/>
  <c r="E484" i="42" l="1"/>
  <c r="E474" i="13"/>
  <c r="D474" i="13"/>
  <c r="D474" i="42" s="1"/>
  <c r="B474" i="13"/>
  <c r="B474" i="42" s="1"/>
  <c r="C474" i="13"/>
  <c r="C474" i="42" s="1"/>
  <c r="E485" i="42" l="1"/>
  <c r="B475" i="13"/>
  <c r="B475" i="42" s="1"/>
  <c r="D475" i="13"/>
  <c r="D475" i="42" s="1"/>
  <c r="C475" i="13"/>
  <c r="C475" i="42" s="1"/>
  <c r="E475" i="13"/>
  <c r="E486" i="42" l="1"/>
  <c r="E476" i="13"/>
  <c r="B476" i="13"/>
  <c r="B476" i="42" s="1"/>
  <c r="D476" i="13"/>
  <c r="D476" i="42" s="1"/>
  <c r="C476" i="13"/>
  <c r="C476" i="42" s="1"/>
  <c r="E487" i="42" l="1"/>
  <c r="C477" i="13"/>
  <c r="C477" i="42" s="1"/>
  <c r="B477" i="13"/>
  <c r="B477" i="42" s="1"/>
  <c r="D477" i="13"/>
  <c r="D477" i="42" s="1"/>
  <c r="E477" i="13"/>
  <c r="E488" i="42" l="1"/>
  <c r="C478" i="13"/>
  <c r="C478" i="42" s="1"/>
  <c r="B478" i="13"/>
  <c r="B478" i="42" s="1"/>
  <c r="D478" i="13"/>
  <c r="D478" i="42" s="1"/>
  <c r="E478" i="13"/>
  <c r="E489" i="42" l="1"/>
  <c r="E479" i="13"/>
  <c r="C479" i="13"/>
  <c r="C479" i="42" s="1"/>
  <c r="B479" i="13"/>
  <c r="B479" i="42" s="1"/>
  <c r="D479" i="13"/>
  <c r="D479" i="42" s="1"/>
  <c r="E490" i="42" l="1"/>
  <c r="E480" i="13"/>
  <c r="D480" i="13"/>
  <c r="D480" i="42" s="1"/>
  <c r="C480" i="13"/>
  <c r="C480" i="42" s="1"/>
  <c r="B480" i="13"/>
  <c r="B480" i="42" s="1"/>
  <c r="E491" i="42" l="1"/>
  <c r="D481" i="13"/>
  <c r="D481" i="42" s="1"/>
  <c r="B481" i="13"/>
  <c r="B481" i="42" s="1"/>
  <c r="C481" i="13"/>
  <c r="C481" i="42" s="1"/>
  <c r="E481" i="13"/>
  <c r="E492" i="42" l="1"/>
  <c r="B482" i="13"/>
  <c r="B482" i="42" s="1"/>
  <c r="C482" i="13"/>
  <c r="C482" i="42" s="1"/>
  <c r="D482" i="13"/>
  <c r="D482" i="42" s="1"/>
  <c r="E482" i="13"/>
  <c r="E493" i="42" l="1"/>
  <c r="D483" i="13"/>
  <c r="D483" i="42" s="1"/>
  <c r="C483" i="13"/>
  <c r="C483" i="42" s="1"/>
  <c r="B483" i="13"/>
  <c r="B483" i="42" s="1"/>
  <c r="E483" i="13"/>
  <c r="E494" i="42" l="1"/>
  <c r="B484" i="13"/>
  <c r="B484" i="42" s="1"/>
  <c r="D484" i="13"/>
  <c r="D484" i="42" s="1"/>
  <c r="C484" i="13"/>
  <c r="C484" i="42" s="1"/>
  <c r="E484" i="13"/>
  <c r="E495" i="42" l="1"/>
  <c r="C485" i="13"/>
  <c r="C485" i="42" s="1"/>
  <c r="B485" i="13"/>
  <c r="B485" i="42" s="1"/>
  <c r="D485" i="13"/>
  <c r="D485" i="42" s="1"/>
  <c r="E485" i="13"/>
  <c r="E496" i="42" l="1"/>
  <c r="D486" i="13"/>
  <c r="D486" i="42" s="1"/>
  <c r="C486" i="13"/>
  <c r="C486" i="42" s="1"/>
  <c r="B486" i="13"/>
  <c r="B486" i="42" s="1"/>
  <c r="E486" i="13"/>
  <c r="E497" i="42" l="1"/>
  <c r="E487" i="13"/>
  <c r="D487" i="13"/>
  <c r="D487" i="42" s="1"/>
  <c r="C487" i="13"/>
  <c r="C487" i="42" s="1"/>
  <c r="B487" i="13"/>
  <c r="B487" i="42" s="1"/>
  <c r="E498" i="42" l="1"/>
  <c r="D488" i="13"/>
  <c r="D488" i="42" s="1"/>
  <c r="C488" i="13"/>
  <c r="C488" i="42" s="1"/>
  <c r="B488" i="13"/>
  <c r="B488" i="42" s="1"/>
  <c r="E488" i="13"/>
  <c r="E499" i="42" l="1"/>
  <c r="E489" i="13"/>
  <c r="C489" i="13"/>
  <c r="C489" i="42" s="1"/>
  <c r="B489" i="13"/>
  <c r="B489" i="42" s="1"/>
  <c r="D489" i="13"/>
  <c r="D489" i="42" s="1"/>
  <c r="E500" i="42" l="1"/>
  <c r="D490" i="13"/>
  <c r="D490" i="42" s="1"/>
  <c r="B490" i="13"/>
  <c r="B490" i="42" s="1"/>
  <c r="C490" i="13"/>
  <c r="C490" i="42" s="1"/>
  <c r="E490" i="13"/>
  <c r="E501" i="42" l="1"/>
  <c r="C491" i="13"/>
  <c r="C491" i="42" s="1"/>
  <c r="B491" i="13"/>
  <c r="B491" i="42" s="1"/>
  <c r="D491" i="13"/>
  <c r="D491" i="42" s="1"/>
  <c r="E491" i="13"/>
  <c r="E502" i="42" l="1"/>
  <c r="B492" i="13"/>
  <c r="B492" i="42" s="1"/>
  <c r="D492" i="13"/>
  <c r="D492" i="42" s="1"/>
  <c r="C492" i="13"/>
  <c r="C492" i="42" s="1"/>
  <c r="E492" i="13"/>
  <c r="E503" i="42" l="1"/>
  <c r="C493" i="13"/>
  <c r="C493" i="42" s="1"/>
  <c r="B493" i="13"/>
  <c r="B493" i="42" s="1"/>
  <c r="D493" i="13"/>
  <c r="D493" i="42" s="1"/>
  <c r="E493" i="13"/>
  <c r="E504" i="42" l="1"/>
  <c r="D494" i="13"/>
  <c r="D494" i="42" s="1"/>
  <c r="B494" i="13"/>
  <c r="B494" i="42" s="1"/>
  <c r="C494" i="13"/>
  <c r="C494" i="42" s="1"/>
  <c r="E494" i="13"/>
  <c r="E505" i="42" l="1"/>
  <c r="E495" i="13"/>
  <c r="D495" i="13"/>
  <c r="D495" i="42" s="1"/>
  <c r="C495" i="13"/>
  <c r="C495" i="42" s="1"/>
  <c r="B495" i="13"/>
  <c r="B495" i="42" s="1"/>
  <c r="E506" i="42" l="1"/>
  <c r="B496" i="13"/>
  <c r="B496" i="42" s="1"/>
  <c r="C496" i="13"/>
  <c r="C496" i="42" s="1"/>
  <c r="D496" i="13"/>
  <c r="D496" i="42" s="1"/>
  <c r="E496" i="13"/>
  <c r="E507" i="42" l="1"/>
  <c r="D497" i="13"/>
  <c r="D497" i="42" s="1"/>
  <c r="C497" i="13"/>
  <c r="C497" i="42" s="1"/>
  <c r="B497" i="13"/>
  <c r="B497" i="42" s="1"/>
  <c r="E497" i="13"/>
  <c r="E508" i="42" l="1"/>
  <c r="E498" i="13"/>
  <c r="B498" i="13"/>
  <c r="B498" i="42" s="1"/>
  <c r="C498" i="13"/>
  <c r="C498" i="42" s="1"/>
  <c r="D498" i="13"/>
  <c r="D498" i="42" s="1"/>
  <c r="E509" i="42" l="1"/>
  <c r="C499" i="13"/>
  <c r="C499" i="42" s="1"/>
  <c r="D499" i="13"/>
  <c r="D499" i="42" s="1"/>
  <c r="B499" i="13"/>
  <c r="B499" i="42" s="1"/>
  <c r="E499" i="13"/>
  <c r="E510" i="42" l="1"/>
  <c r="D500" i="13"/>
  <c r="D500" i="42" s="1"/>
  <c r="B500" i="13"/>
  <c r="B500" i="42" s="1"/>
  <c r="C500" i="13"/>
  <c r="C500" i="42" s="1"/>
  <c r="E500" i="13"/>
  <c r="E511" i="42" l="1"/>
  <c r="D501" i="13"/>
  <c r="D501" i="42" s="1"/>
  <c r="C501" i="13"/>
  <c r="C501" i="42" s="1"/>
  <c r="B501" i="13"/>
  <c r="B501" i="42" s="1"/>
  <c r="E501" i="13"/>
  <c r="E512" i="42" l="1"/>
  <c r="D502" i="13"/>
  <c r="D502" i="42" s="1"/>
  <c r="C502" i="13"/>
  <c r="C502" i="42" s="1"/>
  <c r="B502" i="13"/>
  <c r="B502" i="42" s="1"/>
  <c r="E502" i="13"/>
  <c r="E513" i="42" l="1"/>
  <c r="E503" i="13"/>
  <c r="D503" i="13"/>
  <c r="D503" i="42" s="1"/>
  <c r="C503" i="13"/>
  <c r="C503" i="42" s="1"/>
  <c r="B503" i="13"/>
  <c r="B503" i="42" s="1"/>
  <c r="E514" i="42" l="1"/>
  <c r="E504" i="13"/>
  <c r="C504" i="13"/>
  <c r="C504" i="42" s="1"/>
  <c r="B504" i="13"/>
  <c r="B504" i="42" s="1"/>
  <c r="D504" i="13"/>
  <c r="D504" i="42" s="1"/>
  <c r="E515" i="42" l="1"/>
  <c r="B505" i="13"/>
  <c r="B505" i="42" s="1"/>
  <c r="C505" i="13"/>
  <c r="C505" i="42" s="1"/>
  <c r="D505" i="13"/>
  <c r="D505" i="42" s="1"/>
  <c r="E505" i="13"/>
  <c r="E516" i="42" l="1"/>
  <c r="D506" i="13"/>
  <c r="D506" i="42" s="1"/>
  <c r="C506" i="13"/>
  <c r="C506" i="42" s="1"/>
  <c r="B506" i="13"/>
  <c r="B506" i="42" s="1"/>
  <c r="E506" i="13"/>
  <c r="E517" i="42" l="1"/>
  <c r="E507" i="13"/>
  <c r="C507" i="13"/>
  <c r="C507" i="42" s="1"/>
  <c r="D507" i="13"/>
  <c r="D507" i="42" s="1"/>
  <c r="B507" i="13"/>
  <c r="B507" i="42" s="1"/>
  <c r="E518" i="42" l="1"/>
  <c r="E508" i="13"/>
  <c r="C508" i="13"/>
  <c r="C508" i="42" s="1"/>
  <c r="D508" i="13"/>
  <c r="D508" i="42" s="1"/>
  <c r="B508" i="13"/>
  <c r="B508" i="42" s="1"/>
  <c r="E519" i="42" l="1"/>
  <c r="E509" i="13"/>
  <c r="D509" i="13"/>
  <c r="D509" i="42" s="1"/>
  <c r="C509" i="13"/>
  <c r="C509" i="42" s="1"/>
  <c r="B509" i="13"/>
  <c r="B509" i="42" s="1"/>
  <c r="E520" i="42" l="1"/>
  <c r="B510" i="13"/>
  <c r="B510" i="42" s="1"/>
  <c r="D510" i="13"/>
  <c r="D510" i="42" s="1"/>
  <c r="C510" i="13"/>
  <c r="C510" i="42" s="1"/>
  <c r="E510" i="13"/>
  <c r="E521" i="42" l="1"/>
  <c r="D511" i="13"/>
  <c r="D511" i="42" s="1"/>
  <c r="B511" i="13"/>
  <c r="B511" i="42" s="1"/>
  <c r="C511" i="13"/>
  <c r="C511" i="42" s="1"/>
  <c r="E511" i="13"/>
  <c r="E522" i="42" l="1"/>
  <c r="C512" i="13"/>
  <c r="C512" i="42" s="1"/>
  <c r="D512" i="13"/>
  <c r="D512" i="42" s="1"/>
  <c r="B512" i="13"/>
  <c r="B512" i="42" s="1"/>
  <c r="E512" i="13"/>
  <c r="E523" i="42" l="1"/>
  <c r="E513" i="13"/>
  <c r="B513" i="13"/>
  <c r="B513" i="42" s="1"/>
  <c r="C513" i="13"/>
  <c r="C513" i="42" s="1"/>
  <c r="D513" i="13"/>
  <c r="D513" i="42" s="1"/>
  <c r="E524" i="42" l="1"/>
  <c r="C514" i="13"/>
  <c r="C514" i="42" s="1"/>
  <c r="D514" i="13"/>
  <c r="D514" i="42" s="1"/>
  <c r="B514" i="13"/>
  <c r="B514" i="42" s="1"/>
  <c r="E514" i="13"/>
  <c r="E525" i="42" l="1"/>
  <c r="C515" i="13"/>
  <c r="C515" i="42" s="1"/>
  <c r="D515" i="13"/>
  <c r="D515" i="42" s="1"/>
  <c r="B515" i="13"/>
  <c r="B515" i="42" s="1"/>
  <c r="E515" i="13"/>
  <c r="E526" i="42" l="1"/>
  <c r="E516" i="13"/>
  <c r="C516" i="13"/>
  <c r="C516" i="42" s="1"/>
  <c r="B516" i="13"/>
  <c r="B516" i="42" s="1"/>
  <c r="D516" i="13"/>
  <c r="D516" i="42" s="1"/>
  <c r="E527" i="42" l="1"/>
  <c r="E517" i="13"/>
  <c r="B517" i="13"/>
  <c r="B517" i="42" s="1"/>
  <c r="C517" i="13"/>
  <c r="C517" i="42" s="1"/>
  <c r="D517" i="13"/>
  <c r="D517" i="42" s="1"/>
  <c r="E528" i="42" l="1"/>
  <c r="E518" i="13"/>
  <c r="B518" i="13"/>
  <c r="B518" i="42" s="1"/>
  <c r="D518" i="13"/>
  <c r="D518" i="42" s="1"/>
  <c r="C518" i="13"/>
  <c r="C518" i="42" s="1"/>
  <c r="E529" i="42" l="1"/>
  <c r="D519" i="13"/>
  <c r="D519" i="42" s="1"/>
  <c r="B519" i="13"/>
  <c r="B519" i="42" s="1"/>
  <c r="C519" i="13"/>
  <c r="C519" i="42" s="1"/>
  <c r="E519" i="13"/>
  <c r="E530" i="42" l="1"/>
  <c r="C520" i="13"/>
  <c r="C520" i="42" s="1"/>
  <c r="B520" i="13"/>
  <c r="B520" i="42" s="1"/>
  <c r="D520" i="13"/>
  <c r="D520" i="42" s="1"/>
  <c r="E520" i="13"/>
  <c r="E531" i="42" l="1"/>
  <c r="E521" i="13"/>
  <c r="B521" i="13"/>
  <c r="B521" i="42" s="1"/>
  <c r="D521" i="13"/>
  <c r="D521" i="42" s="1"/>
  <c r="C521" i="13"/>
  <c r="C521" i="42" s="1"/>
  <c r="E532" i="42" l="1"/>
  <c r="D522" i="13"/>
  <c r="D522" i="42" s="1"/>
  <c r="B522" i="13"/>
  <c r="B522" i="42" s="1"/>
  <c r="C522" i="13"/>
  <c r="C522" i="42" s="1"/>
  <c r="E522" i="13"/>
  <c r="E533" i="42" l="1"/>
  <c r="D523" i="13"/>
  <c r="D523" i="42" s="1"/>
  <c r="B523" i="13"/>
  <c r="B523" i="42" s="1"/>
  <c r="C523" i="13"/>
  <c r="C523" i="42" s="1"/>
  <c r="E523" i="13"/>
  <c r="E534" i="42" l="1"/>
  <c r="E524" i="13"/>
  <c r="B524" i="13"/>
  <c r="B524" i="42" s="1"/>
  <c r="D524" i="13"/>
  <c r="D524" i="42" s="1"/>
  <c r="C524" i="13"/>
  <c r="C524" i="42" s="1"/>
  <c r="E535" i="42" l="1"/>
  <c r="B525" i="13"/>
  <c r="B525" i="42" s="1"/>
  <c r="C525" i="13"/>
  <c r="C525" i="42" s="1"/>
  <c r="D525" i="13"/>
  <c r="D525" i="42" s="1"/>
  <c r="E525" i="13"/>
  <c r="E536" i="42" l="1"/>
  <c r="E526" i="13"/>
  <c r="B526" i="13"/>
  <c r="B526" i="42" s="1"/>
  <c r="D526" i="13"/>
  <c r="D526" i="42" s="1"/>
  <c r="C526" i="13"/>
  <c r="C526" i="42" s="1"/>
  <c r="E537" i="42" l="1"/>
  <c r="E527" i="13"/>
  <c r="B527" i="13"/>
  <c r="B527" i="42" s="1"/>
  <c r="C527" i="13"/>
  <c r="C527" i="42" s="1"/>
  <c r="D527" i="13"/>
  <c r="D527" i="42" s="1"/>
  <c r="E538" i="42" l="1"/>
  <c r="B528" i="13"/>
  <c r="B528" i="42" s="1"/>
  <c r="C528" i="13"/>
  <c r="C528" i="42" s="1"/>
  <c r="D528" i="13"/>
  <c r="D528" i="42" s="1"/>
  <c r="E528" i="13"/>
  <c r="E539" i="42" l="1"/>
  <c r="B529" i="13"/>
  <c r="B529" i="42" s="1"/>
  <c r="C529" i="13"/>
  <c r="C529" i="42" s="1"/>
  <c r="D529" i="13"/>
  <c r="D529" i="42" s="1"/>
  <c r="E529" i="13"/>
  <c r="E540" i="42" l="1"/>
  <c r="D530" i="13"/>
  <c r="D530" i="42" s="1"/>
  <c r="B530" i="13"/>
  <c r="B530" i="42" s="1"/>
  <c r="C530" i="13"/>
  <c r="C530" i="42" s="1"/>
  <c r="E530" i="13"/>
  <c r="E541" i="42" l="1"/>
  <c r="D531" i="13"/>
  <c r="D531" i="42" s="1"/>
  <c r="B531" i="13"/>
  <c r="B531" i="42" s="1"/>
  <c r="C531" i="13"/>
  <c r="C531" i="42" s="1"/>
  <c r="E531" i="13"/>
  <c r="E542" i="42" l="1"/>
  <c r="B532" i="13"/>
  <c r="B532" i="42" s="1"/>
  <c r="C532" i="13"/>
  <c r="C532" i="42" s="1"/>
  <c r="D532" i="13"/>
  <c r="D532" i="42" s="1"/>
  <c r="E532" i="13"/>
  <c r="E543" i="42" l="1"/>
  <c r="E533" i="13"/>
  <c r="D533" i="13"/>
  <c r="D533" i="42" s="1"/>
  <c r="B533" i="13"/>
  <c r="B533" i="42" s="1"/>
  <c r="C533" i="13"/>
  <c r="C533" i="42" s="1"/>
  <c r="E544" i="42" l="1"/>
  <c r="D534" i="13"/>
  <c r="D534" i="42" s="1"/>
  <c r="C534" i="13"/>
  <c r="C534" i="42" s="1"/>
  <c r="B534" i="13"/>
  <c r="B534" i="42" s="1"/>
  <c r="E534" i="13"/>
  <c r="E545" i="42" l="1"/>
  <c r="E535" i="13"/>
  <c r="C535" i="13"/>
  <c r="C535" i="42" s="1"/>
  <c r="D535" i="13"/>
  <c r="D535" i="42" s="1"/>
  <c r="B535" i="13"/>
  <c r="B535" i="42" s="1"/>
  <c r="E546" i="42" l="1"/>
  <c r="B536" i="13"/>
  <c r="B536" i="42" s="1"/>
  <c r="C536" i="13"/>
  <c r="C536" i="42" s="1"/>
  <c r="D536" i="13"/>
  <c r="D536" i="42" s="1"/>
  <c r="E536" i="13"/>
  <c r="E547" i="42" l="1"/>
  <c r="B537" i="13"/>
  <c r="B537" i="42" s="1"/>
  <c r="C537" i="13"/>
  <c r="C537" i="42" s="1"/>
  <c r="D537" i="13"/>
  <c r="D537" i="42" s="1"/>
  <c r="E537" i="13"/>
  <c r="E548" i="42" l="1"/>
  <c r="C538" i="13"/>
  <c r="C538" i="42" s="1"/>
  <c r="B538" i="13"/>
  <c r="B538" i="42" s="1"/>
  <c r="D538" i="13"/>
  <c r="D538" i="42" s="1"/>
  <c r="E538" i="13"/>
  <c r="E549" i="42" l="1"/>
  <c r="D539" i="13"/>
  <c r="D539" i="42" s="1"/>
  <c r="B539" i="13"/>
  <c r="B539" i="42" s="1"/>
  <c r="C539" i="13"/>
  <c r="C539" i="42" s="1"/>
  <c r="E539" i="13"/>
  <c r="E550" i="42" l="1"/>
  <c r="E540" i="13"/>
  <c r="B540" i="13"/>
  <c r="B540" i="42" s="1"/>
  <c r="D540" i="13"/>
  <c r="D540" i="42" s="1"/>
  <c r="C540" i="13"/>
  <c r="C540" i="42" s="1"/>
  <c r="E551" i="42" l="1"/>
  <c r="D541" i="13"/>
  <c r="D541" i="42" s="1"/>
  <c r="C541" i="13"/>
  <c r="C541" i="42" s="1"/>
  <c r="B541" i="13"/>
  <c r="B541" i="42" s="1"/>
  <c r="E541" i="13"/>
  <c r="E552" i="42" l="1"/>
  <c r="B542" i="13"/>
  <c r="B542" i="42" s="1"/>
  <c r="C542" i="13"/>
  <c r="C542" i="42" s="1"/>
  <c r="D542" i="13"/>
  <c r="D542" i="42" s="1"/>
  <c r="E542" i="13"/>
  <c r="E553" i="42" l="1"/>
  <c r="B543" i="13"/>
  <c r="B543" i="42" s="1"/>
  <c r="C543" i="13"/>
  <c r="C543" i="42" s="1"/>
  <c r="D543" i="13"/>
  <c r="D543" i="42" s="1"/>
  <c r="E543" i="13"/>
  <c r="E554" i="42" l="1"/>
  <c r="C544" i="13"/>
  <c r="C544" i="42" s="1"/>
  <c r="B544" i="13"/>
  <c r="B544" i="42" s="1"/>
  <c r="D544" i="13"/>
  <c r="D544" i="42" s="1"/>
  <c r="E544" i="13"/>
  <c r="E555" i="42" l="1"/>
  <c r="E545" i="13"/>
  <c r="C545" i="13"/>
  <c r="C545" i="42" s="1"/>
  <c r="B545" i="13"/>
  <c r="B545" i="42" s="1"/>
  <c r="D545" i="13"/>
  <c r="D545" i="42" s="1"/>
  <c r="E556" i="42" l="1"/>
  <c r="C546" i="13"/>
  <c r="C546" i="42" s="1"/>
  <c r="B546" i="13"/>
  <c r="B546" i="42" s="1"/>
  <c r="D546" i="13"/>
  <c r="D546" i="42" s="1"/>
  <c r="E546" i="13"/>
  <c r="E557" i="42" l="1"/>
  <c r="E547" i="13"/>
  <c r="B547" i="13"/>
  <c r="B547" i="42" s="1"/>
  <c r="D547" i="13"/>
  <c r="D547" i="42" s="1"/>
  <c r="C547" i="13"/>
  <c r="C547" i="42" s="1"/>
  <c r="E558" i="42" l="1"/>
  <c r="B548" i="13"/>
  <c r="B548" i="42" s="1"/>
  <c r="C548" i="13"/>
  <c r="C548" i="42" s="1"/>
  <c r="D548" i="13"/>
  <c r="D548" i="42" s="1"/>
  <c r="E548" i="13"/>
  <c r="E559" i="42" l="1"/>
  <c r="E549" i="13"/>
  <c r="B549" i="13"/>
  <c r="B549" i="42" s="1"/>
  <c r="C549" i="13"/>
  <c r="C549" i="42" s="1"/>
  <c r="D549" i="13"/>
  <c r="D549" i="42" s="1"/>
  <c r="E560" i="42" l="1"/>
  <c r="B550" i="13"/>
  <c r="B550" i="42" s="1"/>
  <c r="D550" i="13"/>
  <c r="D550" i="42" s="1"/>
  <c r="C550" i="13"/>
  <c r="C550" i="42" s="1"/>
  <c r="E550" i="13"/>
  <c r="E561" i="42" l="1"/>
  <c r="E551" i="13"/>
  <c r="C551" i="13"/>
  <c r="C551" i="42" s="1"/>
  <c r="B551" i="13"/>
  <c r="B551" i="42" s="1"/>
  <c r="D551" i="13"/>
  <c r="D551" i="42" s="1"/>
  <c r="E562" i="42" l="1"/>
  <c r="D552" i="13"/>
  <c r="D552" i="42" s="1"/>
  <c r="C552" i="13"/>
  <c r="C552" i="42" s="1"/>
  <c r="B552" i="13"/>
  <c r="B552" i="42" s="1"/>
  <c r="E552" i="13"/>
  <c r="E563" i="42" l="1"/>
  <c r="E553" i="13"/>
  <c r="C553" i="13"/>
  <c r="C553" i="42" s="1"/>
  <c r="B553" i="13"/>
  <c r="B553" i="42" s="1"/>
  <c r="D553" i="13"/>
  <c r="D553" i="42" s="1"/>
  <c r="E564" i="42" l="1"/>
  <c r="B554" i="13"/>
  <c r="B554" i="42" s="1"/>
  <c r="C554" i="13"/>
  <c r="C554" i="42" s="1"/>
  <c r="D554" i="13"/>
  <c r="D554" i="42" s="1"/>
  <c r="E554" i="13"/>
  <c r="E565" i="42" l="1"/>
  <c r="E555" i="13"/>
  <c r="D555" i="13"/>
  <c r="D555" i="42" s="1"/>
  <c r="B555" i="13"/>
  <c r="B555" i="42" s="1"/>
  <c r="C555" i="13"/>
  <c r="C555" i="42" s="1"/>
  <c r="E566" i="42" l="1"/>
  <c r="C556" i="13"/>
  <c r="C556" i="42" s="1"/>
  <c r="B556" i="13"/>
  <c r="B556" i="42" s="1"/>
  <c r="D556" i="13"/>
  <c r="D556" i="42" s="1"/>
  <c r="E556" i="13"/>
  <c r="E567" i="42" l="1"/>
  <c r="D557" i="13"/>
  <c r="D557" i="42" s="1"/>
  <c r="C557" i="13"/>
  <c r="C557" i="42" s="1"/>
  <c r="B557" i="13"/>
  <c r="B557" i="42" s="1"/>
  <c r="E557" i="13"/>
  <c r="E568" i="42" l="1"/>
  <c r="C558" i="13"/>
  <c r="C558" i="42" s="1"/>
  <c r="D558" i="13"/>
  <c r="D558" i="42" s="1"/>
  <c r="B558" i="13"/>
  <c r="B558" i="42" s="1"/>
  <c r="E558" i="13"/>
  <c r="E569" i="42" l="1"/>
  <c r="B559" i="13"/>
  <c r="B559" i="42" s="1"/>
  <c r="D559" i="13"/>
  <c r="D559" i="42" s="1"/>
  <c r="C559" i="13"/>
  <c r="C559" i="42" s="1"/>
  <c r="E559" i="13"/>
  <c r="E570" i="42" l="1"/>
  <c r="C560" i="13"/>
  <c r="C560" i="42" s="1"/>
  <c r="B560" i="13"/>
  <c r="B560" i="42" s="1"/>
  <c r="D560" i="13"/>
  <c r="D560" i="42" s="1"/>
  <c r="E560" i="13"/>
  <c r="E571" i="42" l="1"/>
  <c r="D561" i="13"/>
  <c r="D561" i="42" s="1"/>
  <c r="B561" i="13"/>
  <c r="B561" i="42" s="1"/>
  <c r="C561" i="13"/>
  <c r="C561" i="42" s="1"/>
  <c r="E561" i="13"/>
  <c r="E572" i="42" l="1"/>
  <c r="E562" i="13"/>
  <c r="B562" i="13"/>
  <c r="B562" i="42" s="1"/>
  <c r="C562" i="13"/>
  <c r="C562" i="42" s="1"/>
  <c r="D562" i="13"/>
  <c r="D562" i="42" s="1"/>
  <c r="E573" i="42" l="1"/>
  <c r="C563" i="13"/>
  <c r="C563" i="42" s="1"/>
  <c r="B563" i="13"/>
  <c r="B563" i="42" s="1"/>
  <c r="D563" i="13"/>
  <c r="D563" i="42" s="1"/>
  <c r="E563" i="13"/>
  <c r="E574" i="42" l="1"/>
  <c r="D564" i="13"/>
  <c r="D564" i="42" s="1"/>
  <c r="B564" i="13"/>
  <c r="B564" i="42" s="1"/>
  <c r="C564" i="13"/>
  <c r="C564" i="42" s="1"/>
  <c r="E564" i="13"/>
  <c r="E575" i="42" l="1"/>
  <c r="D565" i="13"/>
  <c r="D565" i="42" s="1"/>
  <c r="C565" i="13"/>
  <c r="C565" i="42" s="1"/>
  <c r="B565" i="13"/>
  <c r="B565" i="42" s="1"/>
  <c r="E565" i="13"/>
  <c r="E576" i="42" l="1"/>
  <c r="B566" i="13"/>
  <c r="B566" i="42" s="1"/>
  <c r="C566" i="13"/>
  <c r="C566" i="42" s="1"/>
  <c r="D566" i="13"/>
  <c r="D566" i="42" s="1"/>
  <c r="E566" i="13"/>
  <c r="E577" i="42" l="1"/>
  <c r="C567" i="13"/>
  <c r="C567" i="42" s="1"/>
  <c r="B567" i="13"/>
  <c r="B567" i="42" s="1"/>
  <c r="D567" i="13"/>
  <c r="D567" i="42" s="1"/>
  <c r="E567" i="13"/>
  <c r="E578" i="42" l="1"/>
  <c r="C568" i="13"/>
  <c r="C568" i="42" s="1"/>
  <c r="B568" i="13"/>
  <c r="B568" i="42" s="1"/>
  <c r="D568" i="13"/>
  <c r="D568" i="42" s="1"/>
  <c r="E568" i="13"/>
  <c r="E579" i="42" l="1"/>
  <c r="E569" i="13"/>
  <c r="D569" i="13"/>
  <c r="D569" i="42" s="1"/>
  <c r="B569" i="13"/>
  <c r="B569" i="42" s="1"/>
  <c r="C569" i="13"/>
  <c r="C569" i="42" s="1"/>
  <c r="E580" i="42" l="1"/>
  <c r="D570" i="13"/>
  <c r="D570" i="42" s="1"/>
  <c r="C570" i="13"/>
  <c r="C570" i="42" s="1"/>
  <c r="B570" i="13"/>
  <c r="B570" i="42" s="1"/>
  <c r="E570" i="13"/>
  <c r="E581" i="42" l="1"/>
  <c r="B571" i="13"/>
  <c r="B571" i="42" s="1"/>
  <c r="D571" i="13"/>
  <c r="D571" i="42" s="1"/>
  <c r="C571" i="13"/>
  <c r="C571" i="42" s="1"/>
  <c r="E571" i="13"/>
  <c r="E582" i="42" l="1"/>
  <c r="C572" i="13"/>
  <c r="C572" i="42" s="1"/>
  <c r="D572" i="13"/>
  <c r="D572" i="42" s="1"/>
  <c r="B572" i="13"/>
  <c r="B572" i="42" s="1"/>
  <c r="E572" i="13"/>
  <c r="E583" i="42" l="1"/>
  <c r="D573" i="13"/>
  <c r="D573" i="42" s="1"/>
  <c r="B573" i="13"/>
  <c r="B573" i="42" s="1"/>
  <c r="C573" i="13"/>
  <c r="C573" i="42" s="1"/>
  <c r="E573" i="13"/>
  <c r="E584" i="42" l="1"/>
  <c r="D574" i="13"/>
  <c r="D574" i="42" s="1"/>
  <c r="B574" i="13"/>
  <c r="B574" i="42" s="1"/>
  <c r="C574" i="13"/>
  <c r="C574" i="42" s="1"/>
  <c r="E574" i="13"/>
  <c r="E585" i="42" l="1"/>
  <c r="E575" i="13"/>
  <c r="C575" i="13"/>
  <c r="C575" i="42" s="1"/>
  <c r="D575" i="13"/>
  <c r="D575" i="42" s="1"/>
  <c r="B575" i="13"/>
  <c r="B575" i="42" s="1"/>
  <c r="E586" i="42" l="1"/>
  <c r="C576" i="13"/>
  <c r="C576" i="42" s="1"/>
  <c r="B576" i="13"/>
  <c r="B576" i="42" s="1"/>
  <c r="D576" i="13"/>
  <c r="D576" i="42" s="1"/>
  <c r="E576" i="13"/>
  <c r="E587" i="42" l="1"/>
  <c r="C577" i="13"/>
  <c r="C577" i="42" s="1"/>
  <c r="B577" i="13"/>
  <c r="B577" i="42" s="1"/>
  <c r="D577" i="13"/>
  <c r="D577" i="42" s="1"/>
  <c r="E577" i="13"/>
  <c r="E588" i="42" l="1"/>
  <c r="E578" i="13"/>
  <c r="C578" i="13"/>
  <c r="C578" i="42" s="1"/>
  <c r="D578" i="13"/>
  <c r="D578" i="42" s="1"/>
  <c r="B578" i="13"/>
  <c r="B578" i="42" s="1"/>
  <c r="E589" i="42" l="1"/>
  <c r="C579" i="13"/>
  <c r="C579" i="42" s="1"/>
  <c r="D579" i="13"/>
  <c r="D579" i="42" s="1"/>
  <c r="B579" i="13"/>
  <c r="B579" i="42" s="1"/>
  <c r="E579" i="13"/>
  <c r="E590" i="42" l="1"/>
  <c r="E580" i="13"/>
  <c r="B580" i="13"/>
  <c r="B580" i="42" s="1"/>
  <c r="C580" i="13"/>
  <c r="C580" i="42" s="1"/>
  <c r="D580" i="13"/>
  <c r="D580" i="42" s="1"/>
  <c r="E591" i="42" l="1"/>
  <c r="D581" i="13"/>
  <c r="D581" i="42" s="1"/>
  <c r="C581" i="13"/>
  <c r="C581" i="42" s="1"/>
  <c r="B581" i="13"/>
  <c r="B581" i="42" s="1"/>
  <c r="E581" i="13"/>
  <c r="E592" i="42" l="1"/>
  <c r="B582" i="13"/>
  <c r="B582" i="42" s="1"/>
  <c r="D582" i="13"/>
  <c r="D582" i="42" s="1"/>
  <c r="C582" i="13"/>
  <c r="C582" i="42" s="1"/>
  <c r="E582" i="13"/>
  <c r="E593" i="42" l="1"/>
  <c r="B583" i="13"/>
  <c r="B583" i="42" s="1"/>
  <c r="D583" i="13"/>
  <c r="D583" i="42" s="1"/>
  <c r="C583" i="13"/>
  <c r="C583" i="42" s="1"/>
  <c r="E583" i="13"/>
  <c r="E594" i="42" l="1"/>
  <c r="E584" i="13"/>
  <c r="B584" i="13"/>
  <c r="B584" i="42" s="1"/>
  <c r="D584" i="13"/>
  <c r="D584" i="42" s="1"/>
  <c r="C584" i="13"/>
  <c r="C584" i="42" s="1"/>
  <c r="E595" i="42" l="1"/>
  <c r="D585" i="13"/>
  <c r="D585" i="42" s="1"/>
  <c r="B585" i="13"/>
  <c r="B585" i="42" s="1"/>
  <c r="C585" i="13"/>
  <c r="C585" i="42" s="1"/>
  <c r="E585" i="13"/>
  <c r="E596" i="42" l="1"/>
  <c r="B586" i="13"/>
  <c r="B586" i="42" s="1"/>
  <c r="D586" i="13"/>
  <c r="D586" i="42" s="1"/>
  <c r="C586" i="13"/>
  <c r="C586" i="42" s="1"/>
  <c r="E586" i="13"/>
  <c r="E597" i="42" l="1"/>
  <c r="E587" i="13"/>
  <c r="B587" i="13"/>
  <c r="B587" i="42" s="1"/>
  <c r="C587" i="13"/>
  <c r="C587" i="42" s="1"/>
  <c r="D587" i="13"/>
  <c r="D587" i="42" s="1"/>
  <c r="E598" i="42" l="1"/>
  <c r="D588" i="13"/>
  <c r="D588" i="42" s="1"/>
  <c r="C588" i="13"/>
  <c r="C588" i="42" s="1"/>
  <c r="B588" i="13"/>
  <c r="B588" i="42" s="1"/>
  <c r="E588" i="13"/>
  <c r="E599" i="42" l="1"/>
  <c r="E589" i="13"/>
  <c r="C589" i="13"/>
  <c r="C589" i="42" s="1"/>
  <c r="D589" i="13"/>
  <c r="D589" i="42" s="1"/>
  <c r="B589" i="13"/>
  <c r="B589" i="42" s="1"/>
  <c r="E600" i="42" l="1"/>
  <c r="D590" i="13"/>
  <c r="D590" i="42" s="1"/>
  <c r="C590" i="13"/>
  <c r="C590" i="42" s="1"/>
  <c r="B590" i="13"/>
  <c r="B590" i="42" s="1"/>
  <c r="E590" i="13"/>
  <c r="E601" i="42" l="1"/>
  <c r="B591" i="13"/>
  <c r="B591" i="42" s="1"/>
  <c r="D591" i="13"/>
  <c r="D591" i="42" s="1"/>
  <c r="C591" i="13"/>
  <c r="C591" i="42" s="1"/>
  <c r="E591" i="13"/>
  <c r="E602" i="42" l="1"/>
  <c r="E592" i="13"/>
  <c r="C592" i="13"/>
  <c r="C592" i="42" s="1"/>
  <c r="D592" i="13"/>
  <c r="D592" i="42" s="1"/>
  <c r="B592" i="13"/>
  <c r="B592" i="42" s="1"/>
  <c r="E603" i="42" l="1"/>
  <c r="B593" i="13"/>
  <c r="B593" i="42" s="1"/>
  <c r="D593" i="13"/>
  <c r="D593" i="42" s="1"/>
  <c r="C593" i="13"/>
  <c r="C593" i="42" s="1"/>
  <c r="E593" i="13"/>
  <c r="E604" i="42" l="1"/>
  <c r="C594" i="13"/>
  <c r="C594" i="42" s="1"/>
  <c r="D594" i="13"/>
  <c r="D594" i="42" s="1"/>
  <c r="B594" i="13"/>
  <c r="B594" i="42" s="1"/>
  <c r="E594" i="13"/>
  <c r="E605" i="42" l="1"/>
  <c r="D595" i="13"/>
  <c r="D595" i="42" s="1"/>
  <c r="C595" i="13"/>
  <c r="C595" i="42" s="1"/>
  <c r="B595" i="13"/>
  <c r="B595" i="42" s="1"/>
  <c r="E595" i="13"/>
  <c r="E606" i="42" l="1"/>
  <c r="D596" i="13"/>
  <c r="D596" i="42" s="1"/>
  <c r="C596" i="13"/>
  <c r="C596" i="42" s="1"/>
  <c r="B596" i="13"/>
  <c r="B596" i="42" s="1"/>
  <c r="E596" i="13"/>
  <c r="E607" i="42" l="1"/>
  <c r="C597" i="13"/>
  <c r="C597" i="42" s="1"/>
  <c r="D597" i="13"/>
  <c r="D597" i="42" s="1"/>
  <c r="B597" i="13"/>
  <c r="B597" i="42" s="1"/>
  <c r="E597" i="13"/>
  <c r="E608" i="42" l="1"/>
  <c r="E598" i="13"/>
  <c r="D598" i="13"/>
  <c r="D598" i="42" s="1"/>
  <c r="C598" i="13"/>
  <c r="C598" i="42" s="1"/>
  <c r="B598" i="13"/>
  <c r="B598" i="42" s="1"/>
  <c r="E609" i="42" l="1"/>
  <c r="D599" i="13"/>
  <c r="D599" i="42" s="1"/>
  <c r="C599" i="13"/>
  <c r="C599" i="42" s="1"/>
  <c r="B599" i="13"/>
  <c r="B599" i="42" s="1"/>
  <c r="E599" i="13"/>
  <c r="E610" i="42" l="1"/>
  <c r="E600" i="13"/>
  <c r="B600" i="13"/>
  <c r="B600" i="42" s="1"/>
  <c r="C600" i="13"/>
  <c r="C600" i="42" s="1"/>
  <c r="D600" i="13"/>
  <c r="D600" i="42" s="1"/>
  <c r="E611" i="42" l="1"/>
  <c r="E601" i="13"/>
  <c r="B601" i="13"/>
  <c r="B601" i="42" s="1"/>
  <c r="C601" i="13"/>
  <c r="C601" i="42" s="1"/>
  <c r="D601" i="13"/>
  <c r="D601" i="42" s="1"/>
  <c r="E612" i="42" l="1"/>
  <c r="D602" i="13"/>
  <c r="D602" i="42" s="1"/>
  <c r="C602" i="13"/>
  <c r="C602" i="42" s="1"/>
  <c r="B602" i="13"/>
  <c r="B602" i="42" s="1"/>
  <c r="E602" i="13"/>
  <c r="E613" i="42" l="1"/>
  <c r="D603" i="13"/>
  <c r="D603" i="42" s="1"/>
  <c r="C603" i="13"/>
  <c r="C603" i="42" s="1"/>
  <c r="B603" i="13"/>
  <c r="B603" i="42" s="1"/>
  <c r="E603" i="13"/>
  <c r="E614" i="42" l="1"/>
  <c r="C604" i="13"/>
  <c r="C604" i="42" s="1"/>
  <c r="D604" i="13"/>
  <c r="D604" i="42" s="1"/>
  <c r="B604" i="13"/>
  <c r="B604" i="42" s="1"/>
  <c r="E604" i="13"/>
  <c r="E615" i="42" l="1"/>
  <c r="C605" i="13"/>
  <c r="C605" i="42" s="1"/>
  <c r="B605" i="13"/>
  <c r="B605" i="42" s="1"/>
  <c r="D605" i="13"/>
  <c r="D605" i="42" s="1"/>
  <c r="E605" i="13"/>
  <c r="E616" i="42" l="1"/>
  <c r="E606" i="13"/>
  <c r="B606" i="13"/>
  <c r="B606" i="42" s="1"/>
  <c r="C606" i="13"/>
  <c r="C606" i="42" s="1"/>
  <c r="D606" i="13"/>
  <c r="D606" i="42" s="1"/>
  <c r="E617" i="42" l="1"/>
  <c r="B607" i="13"/>
  <c r="B607" i="42" s="1"/>
  <c r="C607" i="13"/>
  <c r="C607" i="42" s="1"/>
  <c r="D607" i="13"/>
  <c r="D607" i="42" s="1"/>
  <c r="E607" i="13"/>
  <c r="E618" i="42" l="1"/>
  <c r="E608" i="13"/>
  <c r="D608" i="13"/>
  <c r="D608" i="42" s="1"/>
  <c r="B608" i="13"/>
  <c r="B608" i="42" s="1"/>
  <c r="C608" i="13"/>
  <c r="C608" i="42" s="1"/>
  <c r="E619" i="42" l="1"/>
  <c r="C609" i="13"/>
  <c r="C609" i="42" s="1"/>
  <c r="B609" i="13"/>
  <c r="B609" i="42" s="1"/>
  <c r="D609" i="13"/>
  <c r="D609" i="42" s="1"/>
  <c r="E609" i="13"/>
  <c r="E620" i="42" l="1"/>
  <c r="E610" i="13"/>
  <c r="D610" i="13"/>
  <c r="D610" i="42" s="1"/>
  <c r="C610" i="13"/>
  <c r="C610" i="42" s="1"/>
  <c r="B610" i="13"/>
  <c r="B610" i="42" s="1"/>
  <c r="E621" i="42" l="1"/>
  <c r="C611" i="13"/>
  <c r="C611" i="42" s="1"/>
  <c r="B611" i="13"/>
  <c r="B611" i="42" s="1"/>
  <c r="D611" i="13"/>
  <c r="D611" i="42" s="1"/>
  <c r="E611" i="13"/>
  <c r="E622" i="42" l="1"/>
  <c r="E612" i="13"/>
  <c r="C612" i="13"/>
  <c r="C612" i="42" s="1"/>
  <c r="D612" i="13"/>
  <c r="D612" i="42" s="1"/>
  <c r="B612" i="13"/>
  <c r="B612" i="42" s="1"/>
  <c r="E623" i="42" l="1"/>
  <c r="D613" i="13"/>
  <c r="D613" i="42" s="1"/>
  <c r="C613" i="13"/>
  <c r="C613" i="42" s="1"/>
  <c r="B613" i="13"/>
  <c r="B613" i="42" s="1"/>
  <c r="E613" i="13"/>
  <c r="E624" i="42" l="1"/>
  <c r="E614" i="13"/>
  <c r="D614" i="13"/>
  <c r="D614" i="42" s="1"/>
  <c r="C614" i="13"/>
  <c r="C614" i="42" s="1"/>
  <c r="B614" i="13"/>
  <c r="B614" i="42" s="1"/>
  <c r="E625" i="42" l="1"/>
  <c r="B615" i="13"/>
  <c r="B615" i="42" s="1"/>
  <c r="D615" i="13"/>
  <c r="D615" i="42" s="1"/>
  <c r="C615" i="13"/>
  <c r="C615" i="42" s="1"/>
  <c r="E615" i="13"/>
  <c r="E626" i="42" l="1"/>
  <c r="D616" i="13"/>
  <c r="D616" i="42" s="1"/>
  <c r="C616" i="13"/>
  <c r="C616" i="42" s="1"/>
  <c r="B616" i="13"/>
  <c r="B616" i="42" s="1"/>
  <c r="E616" i="13"/>
  <c r="E627" i="42" l="1"/>
  <c r="B617" i="13"/>
  <c r="B617" i="42" s="1"/>
  <c r="D617" i="13"/>
  <c r="D617" i="42" s="1"/>
  <c r="C617" i="13"/>
  <c r="C617" i="42" s="1"/>
  <c r="E617" i="13"/>
  <c r="E628" i="42" l="1"/>
  <c r="D618" i="13"/>
  <c r="D618" i="42" s="1"/>
  <c r="C618" i="13"/>
  <c r="C618" i="42" s="1"/>
  <c r="B618" i="13"/>
  <c r="B618" i="42" s="1"/>
  <c r="E618" i="13"/>
  <c r="E629" i="42" l="1"/>
  <c r="C619" i="13"/>
  <c r="C619" i="42" s="1"/>
  <c r="D619" i="13"/>
  <c r="D619" i="42" s="1"/>
  <c r="B619" i="13"/>
  <c r="B619" i="42" s="1"/>
  <c r="E619" i="13"/>
  <c r="E630" i="42" l="1"/>
  <c r="B620" i="13"/>
  <c r="B620" i="42" s="1"/>
  <c r="D620" i="13"/>
  <c r="D620" i="42" s="1"/>
  <c r="C620" i="13"/>
  <c r="C620" i="42" s="1"/>
  <c r="E620" i="13"/>
  <c r="E631" i="42" l="1"/>
  <c r="B621" i="13"/>
  <c r="B621" i="42" s="1"/>
  <c r="D621" i="13"/>
  <c r="D621" i="42" s="1"/>
  <c r="C621" i="13"/>
  <c r="C621" i="42" s="1"/>
  <c r="E621" i="13"/>
  <c r="E632" i="42" l="1"/>
  <c r="C622" i="13"/>
  <c r="C622" i="42" s="1"/>
  <c r="D622" i="13"/>
  <c r="D622" i="42" s="1"/>
  <c r="B622" i="13"/>
  <c r="B622" i="42" s="1"/>
  <c r="E622" i="13"/>
  <c r="E633" i="42" l="1"/>
  <c r="D623" i="13"/>
  <c r="D623" i="42" s="1"/>
  <c r="B623" i="13"/>
  <c r="B623" i="42" s="1"/>
  <c r="C623" i="13"/>
  <c r="C623" i="42" s="1"/>
  <c r="E623" i="13"/>
  <c r="E634" i="42" l="1"/>
  <c r="E624" i="13"/>
  <c r="D624" i="13"/>
  <c r="D624" i="42" s="1"/>
  <c r="B624" i="13"/>
  <c r="B624" i="42" s="1"/>
  <c r="C624" i="13"/>
  <c r="C624" i="42" s="1"/>
  <c r="E635" i="42" l="1"/>
  <c r="B625" i="13"/>
  <c r="B625" i="42" s="1"/>
  <c r="D625" i="13"/>
  <c r="D625" i="42" s="1"/>
  <c r="C625" i="13"/>
  <c r="C625" i="42" s="1"/>
  <c r="E625" i="13"/>
  <c r="E636" i="42" l="1"/>
  <c r="E626" i="13"/>
  <c r="D626" i="13"/>
  <c r="D626" i="42" s="1"/>
  <c r="B626" i="13"/>
  <c r="B626" i="42" s="1"/>
  <c r="C626" i="13"/>
  <c r="C626" i="42" s="1"/>
  <c r="E637" i="42" l="1"/>
  <c r="B627" i="13"/>
  <c r="B627" i="42" s="1"/>
  <c r="C627" i="13"/>
  <c r="C627" i="42" s="1"/>
  <c r="D627" i="13"/>
  <c r="D627" i="42" s="1"/>
  <c r="E627" i="13"/>
  <c r="E638" i="42" l="1"/>
  <c r="C628" i="13"/>
  <c r="C628" i="42" s="1"/>
  <c r="D628" i="13"/>
  <c r="D628" i="42" s="1"/>
  <c r="B628" i="13"/>
  <c r="B628" i="42" s="1"/>
  <c r="E628" i="13"/>
  <c r="E639" i="42" l="1"/>
  <c r="B629" i="13"/>
  <c r="B629" i="42" s="1"/>
  <c r="D629" i="13"/>
  <c r="D629" i="42" s="1"/>
  <c r="C629" i="13"/>
  <c r="C629" i="42" s="1"/>
  <c r="E629" i="13"/>
  <c r="E640" i="42" l="1"/>
  <c r="B630" i="13"/>
  <c r="B630" i="42" s="1"/>
  <c r="C630" i="13"/>
  <c r="C630" i="42" s="1"/>
  <c r="D630" i="13"/>
  <c r="D630" i="42" s="1"/>
  <c r="E630" i="13"/>
  <c r="E641" i="42" l="1"/>
  <c r="D631" i="13"/>
  <c r="D631" i="42" s="1"/>
  <c r="B631" i="13"/>
  <c r="B631" i="42" s="1"/>
  <c r="C631" i="13"/>
  <c r="C631" i="42" s="1"/>
  <c r="E631" i="13"/>
  <c r="E642" i="42" l="1"/>
  <c r="D632" i="13"/>
  <c r="D632" i="42" s="1"/>
  <c r="B632" i="13"/>
  <c r="B632" i="42" s="1"/>
  <c r="C632" i="13"/>
  <c r="C632" i="42" s="1"/>
  <c r="E632" i="13"/>
  <c r="E643" i="42" l="1"/>
  <c r="C633" i="13"/>
  <c r="C633" i="42" s="1"/>
  <c r="D633" i="13"/>
  <c r="D633" i="42" s="1"/>
  <c r="B633" i="13"/>
  <c r="B633" i="42" s="1"/>
  <c r="E633" i="13"/>
  <c r="E644" i="42" l="1"/>
  <c r="C634" i="13"/>
  <c r="C634" i="42" s="1"/>
  <c r="B634" i="13"/>
  <c r="B634" i="42" s="1"/>
  <c r="D634" i="13"/>
  <c r="D634" i="42" s="1"/>
  <c r="E634" i="13"/>
  <c r="E645" i="42" l="1"/>
  <c r="C635" i="13"/>
  <c r="C635" i="42" s="1"/>
  <c r="D635" i="13"/>
  <c r="D635" i="42" s="1"/>
  <c r="B635" i="13"/>
  <c r="B635" i="42" s="1"/>
  <c r="E635" i="13"/>
  <c r="E646" i="42" l="1"/>
  <c r="E636" i="13"/>
  <c r="C636" i="13"/>
  <c r="C636" i="42" s="1"/>
  <c r="B636" i="13"/>
  <c r="B636" i="42" s="1"/>
  <c r="D636" i="13"/>
  <c r="D636" i="42" s="1"/>
  <c r="E647" i="42" l="1"/>
  <c r="C637" i="13"/>
  <c r="C637" i="42" s="1"/>
  <c r="D637" i="13"/>
  <c r="D637" i="42" s="1"/>
  <c r="B637" i="13"/>
  <c r="B637" i="42" s="1"/>
  <c r="E637" i="13"/>
  <c r="E648" i="42" l="1"/>
  <c r="E638" i="13"/>
  <c r="D638" i="13"/>
  <c r="D638" i="42" s="1"/>
  <c r="B638" i="13"/>
  <c r="B638" i="42" s="1"/>
  <c r="C638" i="13"/>
  <c r="C638" i="42" s="1"/>
  <c r="E649" i="42" l="1"/>
  <c r="B639" i="13"/>
  <c r="B639" i="42" s="1"/>
  <c r="C639" i="13"/>
  <c r="C639" i="42" s="1"/>
  <c r="D639" i="13"/>
  <c r="D639" i="42" s="1"/>
  <c r="E639" i="13"/>
  <c r="E650" i="42" l="1"/>
  <c r="C640" i="13"/>
  <c r="C640" i="42" s="1"/>
  <c r="B640" i="13"/>
  <c r="B640" i="42" s="1"/>
  <c r="D640" i="13"/>
  <c r="D640" i="42" s="1"/>
  <c r="E640" i="13"/>
  <c r="E651" i="42" l="1"/>
  <c r="E641" i="13"/>
  <c r="D641" i="13"/>
  <c r="D641" i="42" s="1"/>
  <c r="B641" i="13"/>
  <c r="B641" i="42" s="1"/>
  <c r="C641" i="13"/>
  <c r="C641" i="42" s="1"/>
  <c r="E652" i="42" l="1"/>
  <c r="B642" i="13"/>
  <c r="B642" i="42" s="1"/>
  <c r="C642" i="13"/>
  <c r="C642" i="42" s="1"/>
  <c r="D642" i="13"/>
  <c r="D642" i="42" s="1"/>
  <c r="E642" i="13"/>
  <c r="E653" i="42" l="1"/>
  <c r="C643" i="13"/>
  <c r="C643" i="42" s="1"/>
  <c r="D643" i="13"/>
  <c r="D643" i="42" s="1"/>
  <c r="B643" i="13"/>
  <c r="B643" i="42" s="1"/>
  <c r="E643" i="13"/>
  <c r="E654" i="42" l="1"/>
  <c r="B644" i="13"/>
  <c r="B644" i="42" s="1"/>
  <c r="C644" i="13"/>
  <c r="C644" i="42" s="1"/>
  <c r="D644" i="13"/>
  <c r="D644" i="42" s="1"/>
  <c r="E644" i="13"/>
  <c r="E655" i="42" l="1"/>
  <c r="C645" i="13"/>
  <c r="C645" i="42" s="1"/>
  <c r="D645" i="13"/>
  <c r="D645" i="42" s="1"/>
  <c r="B645" i="13"/>
  <c r="B645" i="42" s="1"/>
  <c r="E645" i="13"/>
  <c r="E656" i="42" l="1"/>
  <c r="B646" i="13"/>
  <c r="B646" i="42" s="1"/>
  <c r="D646" i="13"/>
  <c r="D646" i="42" s="1"/>
  <c r="C646" i="13"/>
  <c r="C646" i="42" s="1"/>
  <c r="E646" i="13"/>
  <c r="E657" i="42" l="1"/>
  <c r="E647" i="13"/>
  <c r="B647" i="13"/>
  <c r="B647" i="42" s="1"/>
  <c r="D647" i="13"/>
  <c r="D647" i="42" s="1"/>
  <c r="C647" i="13"/>
  <c r="C647" i="42" s="1"/>
  <c r="E658" i="42" l="1"/>
  <c r="B648" i="13"/>
  <c r="B648" i="42" s="1"/>
  <c r="C648" i="13"/>
  <c r="C648" i="42" s="1"/>
  <c r="D648" i="13"/>
  <c r="D648" i="42" s="1"/>
  <c r="E648" i="13"/>
  <c r="E659" i="42" l="1"/>
  <c r="D649" i="13"/>
  <c r="D649" i="42" s="1"/>
  <c r="C649" i="13"/>
  <c r="C649" i="42" s="1"/>
  <c r="B649" i="13"/>
  <c r="B649" i="42" s="1"/>
  <c r="E649" i="13"/>
  <c r="E660" i="42" l="1"/>
  <c r="E650" i="13"/>
  <c r="B650" i="13"/>
  <c r="B650" i="42" s="1"/>
  <c r="D650" i="13"/>
  <c r="D650" i="42" s="1"/>
  <c r="C650" i="13"/>
  <c r="C650" i="42" s="1"/>
  <c r="E661" i="42" l="1"/>
  <c r="C651" i="13"/>
  <c r="C651" i="42" s="1"/>
  <c r="D651" i="13"/>
  <c r="D651" i="42" s="1"/>
  <c r="B651" i="13"/>
  <c r="B651" i="42" s="1"/>
  <c r="E651" i="13"/>
  <c r="E662" i="42" l="1"/>
  <c r="D652" i="13"/>
  <c r="D652" i="42" s="1"/>
  <c r="C652" i="13"/>
  <c r="C652" i="42" s="1"/>
  <c r="B652" i="13"/>
  <c r="B652" i="42" s="1"/>
  <c r="E652" i="13"/>
  <c r="E663" i="42" l="1"/>
  <c r="D653" i="13"/>
  <c r="D653" i="42" s="1"/>
  <c r="C653" i="13"/>
  <c r="C653" i="42" s="1"/>
  <c r="B653" i="13"/>
  <c r="B653" i="42" s="1"/>
  <c r="E653" i="13"/>
  <c r="E664" i="42" l="1"/>
  <c r="D654" i="13"/>
  <c r="D654" i="42" s="1"/>
  <c r="B654" i="13"/>
  <c r="B654" i="42" s="1"/>
  <c r="C654" i="13"/>
  <c r="C654" i="42" s="1"/>
  <c r="E654" i="13"/>
  <c r="E665" i="42" l="1"/>
  <c r="C655" i="13"/>
  <c r="C655" i="42" s="1"/>
  <c r="B655" i="13"/>
  <c r="B655" i="42" s="1"/>
  <c r="D655" i="13"/>
  <c r="D655" i="42" s="1"/>
  <c r="E655" i="13"/>
  <c r="E666" i="42" l="1"/>
  <c r="C656" i="13"/>
  <c r="C656" i="42" s="1"/>
  <c r="D656" i="13"/>
  <c r="D656" i="42" s="1"/>
  <c r="B656" i="13"/>
  <c r="B656" i="42" s="1"/>
  <c r="E656" i="13"/>
  <c r="E667" i="42" l="1"/>
  <c r="D657" i="13"/>
  <c r="D657" i="42" s="1"/>
  <c r="B657" i="13"/>
  <c r="B657" i="42" s="1"/>
  <c r="C657" i="13"/>
  <c r="C657" i="42" s="1"/>
  <c r="E657" i="13"/>
  <c r="E668" i="42" l="1"/>
  <c r="C658" i="13"/>
  <c r="C658" i="42" s="1"/>
  <c r="D658" i="13"/>
  <c r="D658" i="42" s="1"/>
  <c r="B658" i="13"/>
  <c r="B658" i="42" s="1"/>
  <c r="E658" i="13"/>
  <c r="E669" i="42" l="1"/>
  <c r="E659" i="13"/>
  <c r="C659" i="13"/>
  <c r="C659" i="42" s="1"/>
  <c r="D659" i="13"/>
  <c r="D659" i="42" s="1"/>
  <c r="B659" i="13"/>
  <c r="B659" i="42" s="1"/>
  <c r="E670" i="42" l="1"/>
  <c r="C660" i="13"/>
  <c r="C660" i="42" s="1"/>
  <c r="D660" i="13"/>
  <c r="D660" i="42" s="1"/>
  <c r="B660" i="13"/>
  <c r="B660" i="42" s="1"/>
  <c r="E660" i="13"/>
  <c r="E671" i="42" l="1"/>
  <c r="E661" i="13"/>
  <c r="D661" i="13"/>
  <c r="D661" i="42" s="1"/>
  <c r="B661" i="13"/>
  <c r="B661" i="42" s="1"/>
  <c r="C661" i="13"/>
  <c r="C661" i="42" s="1"/>
  <c r="E672" i="42" l="1"/>
  <c r="B662" i="13"/>
  <c r="B662" i="42" s="1"/>
  <c r="C662" i="13"/>
  <c r="C662" i="42" s="1"/>
  <c r="D662" i="13"/>
  <c r="D662" i="42" s="1"/>
  <c r="E662" i="13"/>
  <c r="E673" i="42" l="1"/>
  <c r="E663" i="13"/>
  <c r="B663" i="13"/>
  <c r="B663" i="42" s="1"/>
  <c r="C663" i="13"/>
  <c r="C663" i="42" s="1"/>
  <c r="D663" i="13"/>
  <c r="D663" i="42" s="1"/>
  <c r="E674" i="42" l="1"/>
  <c r="B664" i="13"/>
  <c r="B664" i="42" s="1"/>
  <c r="D664" i="13"/>
  <c r="D664" i="42" s="1"/>
  <c r="C664" i="13"/>
  <c r="C664" i="42" s="1"/>
  <c r="E664" i="13"/>
  <c r="E675" i="42" l="1"/>
  <c r="E665" i="13"/>
  <c r="D665" i="13"/>
  <c r="D665" i="42" s="1"/>
  <c r="B665" i="13"/>
  <c r="B665" i="42" s="1"/>
  <c r="C665" i="13"/>
  <c r="C665" i="42" s="1"/>
  <c r="E676" i="42" l="1"/>
  <c r="C666" i="13"/>
  <c r="C666" i="42" s="1"/>
  <c r="B666" i="13"/>
  <c r="B666" i="42" s="1"/>
  <c r="D666" i="13"/>
  <c r="D666" i="42" s="1"/>
  <c r="E666" i="13"/>
  <c r="E677" i="42" l="1"/>
  <c r="E667" i="13"/>
  <c r="D667" i="13"/>
  <c r="D667" i="42" s="1"/>
  <c r="B667" i="13"/>
  <c r="B667" i="42" s="1"/>
  <c r="C667" i="13"/>
  <c r="C667" i="42" s="1"/>
  <c r="E678" i="42" l="1"/>
  <c r="D668" i="13"/>
  <c r="D668" i="42" s="1"/>
  <c r="C668" i="13"/>
  <c r="C668" i="42" s="1"/>
  <c r="B668" i="13"/>
  <c r="B668" i="42" s="1"/>
  <c r="E668" i="13"/>
  <c r="E679" i="42" l="1"/>
  <c r="B669" i="13"/>
  <c r="B669" i="42" s="1"/>
  <c r="C669" i="13"/>
  <c r="C669" i="42" s="1"/>
  <c r="D669" i="13"/>
  <c r="D669" i="42" s="1"/>
  <c r="E669" i="13"/>
  <c r="E680" i="42" l="1"/>
  <c r="B670" i="13"/>
  <c r="B670" i="42" s="1"/>
  <c r="D670" i="13"/>
  <c r="D670" i="42" s="1"/>
  <c r="C670" i="13"/>
  <c r="C670" i="42" s="1"/>
  <c r="E670" i="13"/>
  <c r="E681" i="42" l="1"/>
  <c r="E671" i="13"/>
  <c r="B671" i="13"/>
  <c r="B671" i="42" s="1"/>
  <c r="C671" i="13"/>
  <c r="C671" i="42" s="1"/>
  <c r="D671" i="13"/>
  <c r="D671" i="42" s="1"/>
  <c r="E682" i="42" l="1"/>
  <c r="B672" i="13"/>
  <c r="B672" i="42" s="1"/>
  <c r="C672" i="13"/>
  <c r="C672" i="42" s="1"/>
  <c r="D672" i="13"/>
  <c r="D672" i="42" s="1"/>
  <c r="E672" i="13"/>
  <c r="E683" i="42" l="1"/>
  <c r="B673" i="13"/>
  <c r="B673" i="42" s="1"/>
  <c r="D673" i="13"/>
  <c r="D673" i="42" s="1"/>
  <c r="C673" i="13"/>
  <c r="C673" i="42" s="1"/>
  <c r="E673" i="13"/>
  <c r="E684" i="42" l="1"/>
  <c r="E674" i="13"/>
  <c r="C674" i="13"/>
  <c r="C674" i="42" s="1"/>
  <c r="B674" i="13"/>
  <c r="B674" i="42" s="1"/>
  <c r="D674" i="13"/>
  <c r="D674" i="42" s="1"/>
  <c r="E685" i="42" l="1"/>
  <c r="B675" i="13"/>
  <c r="B675" i="42" s="1"/>
  <c r="C675" i="13"/>
  <c r="C675" i="42" s="1"/>
  <c r="D675" i="13"/>
  <c r="D675" i="42" s="1"/>
  <c r="E675" i="13"/>
  <c r="E686" i="42" l="1"/>
  <c r="B676" i="13"/>
  <c r="B676" i="42" s="1"/>
  <c r="C676" i="13"/>
  <c r="C676" i="42" s="1"/>
  <c r="D676" i="13"/>
  <c r="D676" i="42" s="1"/>
  <c r="E676" i="13"/>
  <c r="E687" i="42" l="1"/>
  <c r="D677" i="13"/>
  <c r="D677" i="42" s="1"/>
  <c r="C677" i="13"/>
  <c r="C677" i="42" s="1"/>
  <c r="B677" i="13"/>
  <c r="B677" i="42" s="1"/>
  <c r="E677" i="13"/>
  <c r="E688" i="42" l="1"/>
  <c r="E678" i="13"/>
  <c r="C678" i="13"/>
  <c r="C678" i="42" s="1"/>
  <c r="D678" i="13"/>
  <c r="D678" i="42" s="1"/>
  <c r="B678" i="13"/>
  <c r="B678" i="42" s="1"/>
  <c r="E689" i="42" l="1"/>
  <c r="D679" i="13"/>
  <c r="D679" i="42" s="1"/>
  <c r="C679" i="13"/>
  <c r="C679" i="42" s="1"/>
  <c r="B679" i="13"/>
  <c r="B679" i="42" s="1"/>
  <c r="E679" i="13"/>
  <c r="E690" i="42" l="1"/>
  <c r="B680" i="13"/>
  <c r="B680" i="42" s="1"/>
  <c r="D680" i="13"/>
  <c r="D680" i="42" s="1"/>
  <c r="C680" i="13"/>
  <c r="C680" i="42" s="1"/>
  <c r="E680" i="13"/>
  <c r="E691" i="42" l="1"/>
  <c r="C681" i="13"/>
  <c r="C681" i="42" s="1"/>
  <c r="D681" i="13"/>
  <c r="D681" i="42" s="1"/>
  <c r="B681" i="13"/>
  <c r="B681" i="42" s="1"/>
  <c r="E681" i="13"/>
  <c r="E692" i="42" l="1"/>
  <c r="C682" i="13"/>
  <c r="C682" i="42" s="1"/>
  <c r="D682" i="13"/>
  <c r="D682" i="42" s="1"/>
  <c r="B682" i="13"/>
  <c r="B682" i="42" s="1"/>
  <c r="E682" i="13"/>
  <c r="E693" i="42" l="1"/>
  <c r="D683" i="13"/>
  <c r="D683" i="42" s="1"/>
  <c r="B683" i="13"/>
  <c r="B683" i="42" s="1"/>
  <c r="C683" i="13"/>
  <c r="C683" i="42" s="1"/>
  <c r="E683" i="13"/>
  <c r="E694" i="42" l="1"/>
  <c r="D684" i="13"/>
  <c r="D684" i="42" s="1"/>
  <c r="B684" i="13"/>
  <c r="B684" i="42" s="1"/>
  <c r="C684" i="13"/>
  <c r="C684" i="42" s="1"/>
  <c r="E684" i="13"/>
  <c r="E695" i="42" l="1"/>
  <c r="C685" i="13"/>
  <c r="C685" i="42" s="1"/>
  <c r="D685" i="13"/>
  <c r="D685" i="42" s="1"/>
  <c r="B685" i="13"/>
  <c r="B685" i="42" s="1"/>
  <c r="E685" i="13"/>
  <c r="E696" i="42" l="1"/>
  <c r="B686" i="13"/>
  <c r="B686" i="42" s="1"/>
  <c r="C686" i="13"/>
  <c r="C686" i="42" s="1"/>
  <c r="D686" i="13"/>
  <c r="D686" i="42" s="1"/>
  <c r="E686" i="13"/>
  <c r="E697" i="42" l="1"/>
  <c r="B687" i="13"/>
  <c r="B687" i="42" s="1"/>
  <c r="D687" i="13"/>
  <c r="D687" i="42" s="1"/>
  <c r="C687" i="13"/>
  <c r="C687" i="42" s="1"/>
  <c r="E687" i="13"/>
  <c r="E698" i="42" l="1"/>
  <c r="E688" i="13"/>
  <c r="D688" i="13"/>
  <c r="D688" i="42" s="1"/>
  <c r="C688" i="13"/>
  <c r="C688" i="42" s="1"/>
  <c r="B688" i="13"/>
  <c r="B688" i="42" s="1"/>
  <c r="E699" i="42" l="1"/>
  <c r="C689" i="13"/>
  <c r="C689" i="42" s="1"/>
  <c r="D689" i="13"/>
  <c r="D689" i="42" s="1"/>
  <c r="B689" i="13"/>
  <c r="B689" i="42" s="1"/>
  <c r="E689" i="13"/>
  <c r="E700" i="42" l="1"/>
  <c r="B690" i="13"/>
  <c r="B690" i="42" s="1"/>
  <c r="D690" i="13"/>
  <c r="D690" i="42" s="1"/>
  <c r="C690" i="13"/>
  <c r="C690" i="42" s="1"/>
  <c r="E690" i="13"/>
  <c r="E701" i="42" l="1"/>
  <c r="C691" i="13"/>
  <c r="C691" i="42" s="1"/>
  <c r="B691" i="13"/>
  <c r="B691" i="42" s="1"/>
  <c r="D691" i="13"/>
  <c r="D691" i="42" s="1"/>
  <c r="E691" i="13"/>
  <c r="E702" i="42" l="1"/>
  <c r="E692" i="13"/>
  <c r="C692" i="13"/>
  <c r="C692" i="42" s="1"/>
  <c r="D692" i="13"/>
  <c r="D692" i="42" s="1"/>
  <c r="B692" i="13"/>
  <c r="B692" i="42" s="1"/>
  <c r="E703" i="42" l="1"/>
  <c r="C693" i="13"/>
  <c r="C693" i="42" s="1"/>
  <c r="B693" i="13"/>
  <c r="B693" i="42" s="1"/>
  <c r="D693" i="13"/>
  <c r="D693" i="42" s="1"/>
  <c r="E693" i="13"/>
  <c r="E704" i="42" l="1"/>
  <c r="B694" i="13"/>
  <c r="B694" i="42" s="1"/>
  <c r="C694" i="13"/>
  <c r="C694" i="42" s="1"/>
  <c r="D694" i="13"/>
  <c r="D694" i="42" s="1"/>
  <c r="E694" i="13"/>
  <c r="E705" i="42" l="1"/>
  <c r="E695" i="13"/>
  <c r="C695" i="13"/>
  <c r="C695" i="42" s="1"/>
  <c r="D695" i="13"/>
  <c r="D695" i="42" s="1"/>
  <c r="B695" i="13"/>
  <c r="B695" i="42" s="1"/>
  <c r="E706" i="42" l="1"/>
  <c r="E696" i="13"/>
  <c r="B696" i="13"/>
  <c r="B696" i="42" s="1"/>
  <c r="D696" i="13"/>
  <c r="D696" i="42" s="1"/>
  <c r="C696" i="13"/>
  <c r="C696" i="42" s="1"/>
  <c r="E707" i="42" l="1"/>
  <c r="B697" i="13"/>
  <c r="B697" i="42" s="1"/>
  <c r="D697" i="13"/>
  <c r="D697" i="42" s="1"/>
  <c r="C697" i="13"/>
  <c r="C697" i="42" s="1"/>
  <c r="E697" i="13"/>
  <c r="E708" i="42" l="1"/>
  <c r="E698" i="13"/>
  <c r="B698" i="13"/>
  <c r="B698" i="42" s="1"/>
  <c r="D698" i="13"/>
  <c r="D698" i="42" s="1"/>
  <c r="C698" i="13"/>
  <c r="C698" i="42" s="1"/>
  <c r="E709" i="42" l="1"/>
  <c r="D699" i="13"/>
  <c r="D699" i="42" s="1"/>
  <c r="C699" i="13"/>
  <c r="C699" i="42" s="1"/>
  <c r="B699" i="13"/>
  <c r="B699" i="42" s="1"/>
  <c r="E699" i="13"/>
  <c r="E710" i="42" l="1"/>
  <c r="D700" i="13"/>
  <c r="D700" i="42" s="1"/>
  <c r="C700" i="13"/>
  <c r="C700" i="42" s="1"/>
  <c r="B700" i="13"/>
  <c r="B700" i="42" s="1"/>
  <c r="E700" i="13"/>
  <c r="E711" i="42" l="1"/>
  <c r="B701" i="13"/>
  <c r="B701" i="42" s="1"/>
  <c r="D701" i="13"/>
  <c r="D701" i="42" s="1"/>
  <c r="C701" i="13"/>
  <c r="C701" i="42" s="1"/>
  <c r="E701" i="13"/>
  <c r="E712" i="42" l="1"/>
  <c r="B702" i="13"/>
  <c r="B702" i="42" s="1"/>
  <c r="C702" i="13"/>
  <c r="C702" i="42" s="1"/>
  <c r="D702" i="13"/>
  <c r="D702" i="42" s="1"/>
  <c r="E702" i="13"/>
  <c r="E713" i="42" l="1"/>
  <c r="E703" i="13"/>
  <c r="D703" i="13"/>
  <c r="D703" i="42" s="1"/>
  <c r="C703" i="13"/>
  <c r="C703" i="42" s="1"/>
  <c r="B703" i="13"/>
  <c r="B703" i="42" s="1"/>
  <c r="E714" i="42" l="1"/>
  <c r="B704" i="13"/>
  <c r="B704" i="42" s="1"/>
  <c r="D704" i="13"/>
  <c r="D704" i="42" s="1"/>
  <c r="C704" i="13"/>
  <c r="C704" i="42" s="1"/>
  <c r="E704" i="13"/>
  <c r="E715" i="42" l="1"/>
  <c r="B705" i="13"/>
  <c r="B705" i="42" s="1"/>
  <c r="D705" i="13"/>
  <c r="D705" i="42" s="1"/>
  <c r="C705" i="13"/>
  <c r="C705" i="42" s="1"/>
  <c r="E705" i="13"/>
  <c r="E716" i="42" l="1"/>
  <c r="B706" i="13"/>
  <c r="B706" i="42" s="1"/>
  <c r="C706" i="13"/>
  <c r="C706" i="42" s="1"/>
  <c r="D706" i="13"/>
  <c r="D706" i="42" s="1"/>
  <c r="E706" i="13"/>
  <c r="E717" i="42" l="1"/>
  <c r="C707" i="13"/>
  <c r="C707" i="42" s="1"/>
  <c r="B707" i="13"/>
  <c r="B707" i="42" s="1"/>
  <c r="D707" i="13"/>
  <c r="D707" i="42" s="1"/>
  <c r="E707" i="13"/>
  <c r="E718" i="42" l="1"/>
  <c r="C708" i="13"/>
  <c r="C708" i="42" s="1"/>
  <c r="B708" i="13"/>
  <c r="B708" i="42" s="1"/>
  <c r="D708" i="13"/>
  <c r="D708" i="42" s="1"/>
  <c r="E708" i="13"/>
  <c r="E719" i="42" l="1"/>
  <c r="D709" i="13"/>
  <c r="D709" i="42" s="1"/>
  <c r="B709" i="13"/>
  <c r="B709" i="42" s="1"/>
  <c r="C709" i="13"/>
  <c r="C709" i="42" s="1"/>
  <c r="E709" i="13"/>
  <c r="E720" i="42" l="1"/>
  <c r="E710" i="13"/>
  <c r="C710" i="13"/>
  <c r="C710" i="42" s="1"/>
  <c r="D710" i="13"/>
  <c r="D710" i="42" s="1"/>
  <c r="B710" i="13"/>
  <c r="B710" i="42" s="1"/>
  <c r="E721" i="42" l="1"/>
  <c r="D711" i="13"/>
  <c r="D711" i="42" s="1"/>
  <c r="B711" i="13"/>
  <c r="B711" i="42" s="1"/>
  <c r="C711" i="13"/>
  <c r="C711" i="42" s="1"/>
  <c r="E711" i="13"/>
  <c r="E722" i="42" l="1"/>
  <c r="D712" i="13"/>
  <c r="D712" i="42" s="1"/>
  <c r="B712" i="13"/>
  <c r="B712" i="42" s="1"/>
  <c r="C712" i="13"/>
  <c r="C712" i="42" s="1"/>
  <c r="E712" i="13"/>
  <c r="E723" i="42" l="1"/>
  <c r="B713" i="13"/>
  <c r="B713" i="42" s="1"/>
  <c r="D713" i="13"/>
  <c r="D713" i="42" s="1"/>
  <c r="C713" i="13"/>
  <c r="C713" i="42" s="1"/>
  <c r="E713" i="13"/>
  <c r="E724" i="42" l="1"/>
  <c r="E714" i="13"/>
  <c r="D714" i="13"/>
  <c r="D714" i="42" s="1"/>
  <c r="C714" i="13"/>
  <c r="C714" i="42" s="1"/>
  <c r="B714" i="13"/>
  <c r="B714" i="42" s="1"/>
  <c r="E725" i="42" l="1"/>
  <c r="D715" i="13"/>
  <c r="D715" i="42" s="1"/>
  <c r="C715" i="13"/>
  <c r="C715" i="42" s="1"/>
  <c r="B715" i="13"/>
  <c r="B715" i="42" s="1"/>
  <c r="E715" i="13"/>
  <c r="E726" i="42" l="1"/>
  <c r="C716" i="13"/>
  <c r="C716" i="42" s="1"/>
  <c r="D716" i="13"/>
  <c r="D716" i="42" s="1"/>
  <c r="B716" i="13"/>
  <c r="B716" i="42" s="1"/>
  <c r="E716" i="13"/>
  <c r="E727" i="42" l="1"/>
  <c r="C717" i="13"/>
  <c r="C717" i="42" s="1"/>
  <c r="D717" i="13"/>
  <c r="D717" i="42" s="1"/>
  <c r="B717" i="13"/>
  <c r="B717" i="42" s="1"/>
  <c r="E717" i="13"/>
  <c r="E728" i="42" l="1"/>
  <c r="C718" i="13"/>
  <c r="C718" i="42" s="1"/>
  <c r="B718" i="13"/>
  <c r="B718" i="42" s="1"/>
  <c r="D718" i="13"/>
  <c r="D718" i="42" s="1"/>
  <c r="E718" i="13"/>
  <c r="E729" i="42" l="1"/>
  <c r="D719" i="13"/>
  <c r="D719" i="42" s="1"/>
  <c r="B719" i="13"/>
  <c r="B719" i="42" s="1"/>
  <c r="C719" i="13"/>
  <c r="C719" i="42" s="1"/>
  <c r="E719" i="13"/>
  <c r="E730" i="42" l="1"/>
  <c r="B720" i="13"/>
  <c r="B720" i="42" s="1"/>
  <c r="C720" i="13"/>
  <c r="C720" i="42" s="1"/>
  <c r="D720" i="13"/>
  <c r="D720" i="42" s="1"/>
  <c r="E720" i="13"/>
  <c r="E731" i="42" l="1"/>
  <c r="C721" i="13"/>
  <c r="C721" i="42" s="1"/>
  <c r="D721" i="13"/>
  <c r="D721" i="42" s="1"/>
  <c r="B721" i="13"/>
  <c r="B721" i="42" s="1"/>
  <c r="E721" i="13"/>
  <c r="E732" i="42" l="1"/>
  <c r="E722" i="13"/>
  <c r="D722" i="13"/>
  <c r="D722" i="42" s="1"/>
  <c r="B722" i="13"/>
  <c r="B722" i="42" s="1"/>
  <c r="C722" i="13"/>
  <c r="C722" i="42" s="1"/>
  <c r="E733" i="42" l="1"/>
  <c r="C723" i="13"/>
  <c r="C723" i="42" s="1"/>
  <c r="B723" i="13"/>
  <c r="B723" i="42" s="1"/>
  <c r="D723" i="13"/>
  <c r="D723" i="42" s="1"/>
  <c r="E723" i="13"/>
  <c r="E734" i="42" l="1"/>
  <c r="D724" i="13"/>
  <c r="D724" i="42" s="1"/>
  <c r="B724" i="13"/>
  <c r="B724" i="42" s="1"/>
  <c r="C724" i="13"/>
  <c r="C724" i="42" s="1"/>
  <c r="E724" i="13"/>
  <c r="E735" i="42" l="1"/>
  <c r="C725" i="13"/>
  <c r="C725" i="42" s="1"/>
  <c r="B725" i="13"/>
  <c r="B725" i="42" s="1"/>
  <c r="D725" i="13"/>
  <c r="D725" i="42" s="1"/>
  <c r="E725" i="13"/>
  <c r="E736" i="42" l="1"/>
  <c r="C726" i="13"/>
  <c r="C726" i="42" s="1"/>
  <c r="B726" i="13"/>
  <c r="B726" i="42" s="1"/>
  <c r="D726" i="13"/>
  <c r="D726" i="42" s="1"/>
  <c r="E726" i="13"/>
  <c r="E737" i="42" l="1"/>
  <c r="E727" i="13"/>
  <c r="B727" i="13"/>
  <c r="B727" i="42" s="1"/>
  <c r="D727" i="13"/>
  <c r="D727" i="42" s="1"/>
  <c r="C727" i="13"/>
  <c r="C727" i="42" s="1"/>
  <c r="E738" i="42" l="1"/>
  <c r="C728" i="13"/>
  <c r="C728" i="42" s="1"/>
  <c r="D728" i="13"/>
  <c r="D728" i="42" s="1"/>
  <c r="B728" i="13"/>
  <c r="B728" i="42" s="1"/>
  <c r="E728" i="13"/>
  <c r="E739" i="42" l="1"/>
  <c r="C729" i="13"/>
  <c r="C729" i="42" s="1"/>
  <c r="B729" i="13"/>
  <c r="B729" i="42" s="1"/>
  <c r="D729" i="13"/>
  <c r="D729" i="42" s="1"/>
  <c r="E729" i="13"/>
  <c r="E740" i="42" l="1"/>
  <c r="D730" i="13"/>
  <c r="D730" i="42" s="1"/>
  <c r="C730" i="13"/>
  <c r="C730" i="42" s="1"/>
  <c r="B730" i="13"/>
  <c r="B730" i="42" s="1"/>
  <c r="E730" i="13"/>
  <c r="E741" i="42" l="1"/>
  <c r="D731" i="13"/>
  <c r="D731" i="42" s="1"/>
  <c r="B731" i="13"/>
  <c r="B731" i="42" s="1"/>
  <c r="C731" i="13"/>
  <c r="C731" i="42" s="1"/>
  <c r="E731" i="13"/>
  <c r="E742" i="42" l="1"/>
  <c r="C732" i="13"/>
  <c r="C732" i="42" s="1"/>
  <c r="B732" i="13"/>
  <c r="B732" i="42" s="1"/>
  <c r="D732" i="13"/>
  <c r="D732" i="42" s="1"/>
  <c r="E732" i="13"/>
  <c r="E743" i="42" l="1"/>
  <c r="C733" i="13"/>
  <c r="C733" i="42" s="1"/>
  <c r="D733" i="13"/>
  <c r="D733" i="42" s="1"/>
  <c r="B733" i="13"/>
  <c r="B733" i="42" s="1"/>
  <c r="E733" i="13"/>
  <c r="E744" i="42" l="1"/>
  <c r="D734" i="13"/>
  <c r="D734" i="42" s="1"/>
  <c r="B734" i="13"/>
  <c r="B734" i="42" s="1"/>
  <c r="C734" i="13"/>
  <c r="C734" i="42" s="1"/>
  <c r="E734" i="13"/>
  <c r="E745" i="42" l="1"/>
  <c r="E735" i="13"/>
  <c r="C735" i="13"/>
  <c r="C735" i="42" s="1"/>
  <c r="D735" i="13"/>
  <c r="D735" i="42" s="1"/>
  <c r="B735" i="13"/>
  <c r="B735" i="42" s="1"/>
  <c r="E746" i="42" l="1"/>
  <c r="B736" i="13"/>
  <c r="B736" i="42" s="1"/>
  <c r="D736" i="13"/>
  <c r="D736" i="42" s="1"/>
  <c r="C736" i="13"/>
  <c r="C736" i="42" s="1"/>
  <c r="E736" i="13"/>
  <c r="E747" i="42" l="1"/>
  <c r="B737" i="13"/>
  <c r="B737" i="42" s="1"/>
  <c r="C737" i="13"/>
  <c r="C737" i="42" s="1"/>
  <c r="D737" i="13"/>
  <c r="D737" i="42" s="1"/>
  <c r="E737" i="13"/>
  <c r="O741" i="1"/>
  <c r="E748" i="42" l="1"/>
  <c r="B738" i="13"/>
  <c r="B738" i="42" s="1"/>
  <c r="C738" i="13"/>
  <c r="C738" i="42" s="1"/>
  <c r="D738" i="13"/>
  <c r="D738" i="42" s="1"/>
  <c r="E738" i="13"/>
  <c r="E749" i="42" l="1"/>
  <c r="D739" i="13"/>
  <c r="D739" i="42" s="1"/>
  <c r="C739" i="13"/>
  <c r="C739" i="42" s="1"/>
  <c r="B739" i="13"/>
  <c r="B739" i="42" s="1"/>
  <c r="E739" i="13"/>
  <c r="E750" i="42" l="1"/>
  <c r="E740" i="13"/>
  <c r="D740" i="13"/>
  <c r="D740" i="42" s="1"/>
  <c r="B740" i="13"/>
  <c r="B740" i="42" s="1"/>
  <c r="C740" i="13"/>
  <c r="C740" i="42" s="1"/>
  <c r="E751" i="42" l="1"/>
  <c r="D741" i="13"/>
  <c r="D741" i="42" s="1"/>
  <c r="B741" i="13"/>
  <c r="B741" i="42" s="1"/>
  <c r="C741" i="13"/>
  <c r="C741" i="42" s="1"/>
  <c r="E741" i="13"/>
  <c r="E752" i="42" l="1"/>
  <c r="B742" i="13"/>
  <c r="B742" i="42" s="1"/>
  <c r="D742" i="13"/>
  <c r="D742" i="42" s="1"/>
  <c r="C742" i="13"/>
  <c r="C742" i="42" s="1"/>
  <c r="E742" i="13"/>
  <c r="E753" i="42" l="1"/>
  <c r="D743" i="13"/>
  <c r="D743" i="42" s="1"/>
  <c r="C743" i="13"/>
  <c r="C743" i="42" s="1"/>
  <c r="B743" i="13"/>
  <c r="B743" i="42" s="1"/>
  <c r="E743" i="13"/>
  <c r="E754" i="42" l="1"/>
  <c r="D744" i="13"/>
  <c r="D744" i="42" s="1"/>
  <c r="C744" i="13"/>
  <c r="C744" i="42" s="1"/>
  <c r="B744" i="13"/>
  <c r="B744" i="42" s="1"/>
  <c r="E744" i="13"/>
  <c r="E755" i="42" l="1"/>
  <c r="D745" i="13"/>
  <c r="D745" i="42" s="1"/>
  <c r="B745" i="13"/>
  <c r="B745" i="42" s="1"/>
  <c r="C745" i="13"/>
  <c r="C745" i="42" s="1"/>
  <c r="E745" i="13"/>
  <c r="E756" i="42" l="1"/>
  <c r="D746" i="13"/>
  <c r="D746" i="42" s="1"/>
  <c r="B746" i="13"/>
  <c r="B746" i="42" s="1"/>
  <c r="C746" i="13"/>
  <c r="C746" i="42" s="1"/>
  <c r="E746" i="13"/>
  <c r="E757" i="42" l="1"/>
  <c r="C747" i="13"/>
  <c r="C747" i="42" s="1"/>
  <c r="B747" i="13"/>
  <c r="B747" i="42" s="1"/>
  <c r="D747" i="13"/>
  <c r="D747" i="42" s="1"/>
  <c r="E747" i="13"/>
  <c r="E758" i="42" l="1"/>
  <c r="D748" i="13"/>
  <c r="D748" i="42" s="1"/>
  <c r="B748" i="13"/>
  <c r="B748" i="42" s="1"/>
  <c r="C748" i="13"/>
  <c r="C748" i="42" s="1"/>
  <c r="E748" i="13"/>
  <c r="E759" i="42" l="1"/>
  <c r="B749" i="13"/>
  <c r="B749" i="42" s="1"/>
  <c r="C749" i="13"/>
  <c r="C749" i="42" s="1"/>
  <c r="D749" i="13"/>
  <c r="D749" i="42" s="1"/>
  <c r="E749" i="13"/>
  <c r="E760" i="42" l="1"/>
  <c r="E750" i="13"/>
  <c r="C750" i="13"/>
  <c r="C750" i="42" s="1"/>
  <c r="D750" i="13"/>
  <c r="D750" i="42" s="1"/>
  <c r="B750" i="13"/>
  <c r="B750" i="42" s="1"/>
  <c r="E761" i="42" l="1"/>
  <c r="C751" i="13"/>
  <c r="C751" i="42" s="1"/>
  <c r="B751" i="13"/>
  <c r="B751" i="42" s="1"/>
  <c r="D751" i="13"/>
  <c r="D751" i="42" s="1"/>
  <c r="E751" i="13"/>
  <c r="E762" i="42" l="1"/>
  <c r="E752" i="13"/>
  <c r="B752" i="13"/>
  <c r="B752" i="42" s="1"/>
  <c r="C752" i="13"/>
  <c r="C752" i="42" s="1"/>
  <c r="D752" i="13"/>
  <c r="D752" i="42" s="1"/>
  <c r="E763" i="42" l="1"/>
  <c r="C753" i="13"/>
  <c r="C753" i="42" s="1"/>
  <c r="D753" i="13"/>
  <c r="D753" i="42" s="1"/>
  <c r="B753" i="13"/>
  <c r="B753" i="42" s="1"/>
  <c r="E753" i="13"/>
  <c r="E764" i="42" l="1"/>
  <c r="D754" i="13"/>
  <c r="D754" i="42" s="1"/>
  <c r="B754" i="13"/>
  <c r="B754" i="42" s="1"/>
  <c r="C754" i="13"/>
  <c r="C754" i="42" s="1"/>
  <c r="E754" i="13"/>
  <c r="E765" i="42" l="1"/>
  <c r="B755" i="13"/>
  <c r="B755" i="42" s="1"/>
  <c r="D755" i="13"/>
  <c r="D755" i="42" s="1"/>
  <c r="C755" i="13"/>
  <c r="C755" i="42" s="1"/>
  <c r="E755" i="13"/>
  <c r="E766" i="42" l="1"/>
  <c r="D756" i="13"/>
  <c r="D756" i="42" s="1"/>
  <c r="C756" i="13"/>
  <c r="C756" i="42" s="1"/>
  <c r="B756" i="13"/>
  <c r="B756" i="42" s="1"/>
  <c r="E756" i="13"/>
  <c r="E767" i="42" l="1"/>
  <c r="E757" i="13"/>
  <c r="C757" i="13"/>
  <c r="C757" i="42" s="1"/>
  <c r="D757" i="13"/>
  <c r="D757" i="42" s="1"/>
  <c r="B757" i="13"/>
  <c r="B757" i="42" s="1"/>
  <c r="E768" i="42" l="1"/>
  <c r="C758" i="13"/>
  <c r="C758" i="42" s="1"/>
  <c r="B758" i="13"/>
  <c r="B758" i="42" s="1"/>
  <c r="D758" i="13"/>
  <c r="D758" i="42" s="1"/>
  <c r="E758" i="13"/>
  <c r="E769" i="42" l="1"/>
  <c r="E759" i="13"/>
  <c r="D759" i="13"/>
  <c r="D759" i="42" s="1"/>
  <c r="C759" i="13"/>
  <c r="C759" i="42" s="1"/>
  <c r="B759" i="13"/>
  <c r="B759" i="42" s="1"/>
  <c r="E770" i="42" l="1"/>
  <c r="B760" i="13"/>
  <c r="B760" i="42" s="1"/>
  <c r="C760" i="13"/>
  <c r="C760" i="42" s="1"/>
  <c r="D760" i="13"/>
  <c r="D760" i="42" s="1"/>
  <c r="E760" i="13"/>
  <c r="E771" i="42" l="1"/>
  <c r="D761" i="13"/>
  <c r="D761" i="42" s="1"/>
  <c r="C761" i="13"/>
  <c r="C761" i="42" s="1"/>
  <c r="B761" i="13"/>
  <c r="B761" i="42" s="1"/>
  <c r="E761" i="13"/>
  <c r="E772" i="42" l="1"/>
  <c r="D762" i="13"/>
  <c r="D762" i="42" s="1"/>
  <c r="B762" i="13"/>
  <c r="B762" i="42" s="1"/>
  <c r="C762" i="13"/>
  <c r="C762" i="42" s="1"/>
  <c r="E762" i="13"/>
  <c r="E773" i="42" l="1"/>
  <c r="E763" i="13"/>
  <c r="C763" i="13"/>
  <c r="C763" i="42" s="1"/>
  <c r="B763" i="13"/>
  <c r="B763" i="42" s="1"/>
  <c r="D763" i="13"/>
  <c r="D763" i="42" s="1"/>
  <c r="E774" i="42" l="1"/>
  <c r="B764" i="13"/>
  <c r="B764" i="42" s="1"/>
  <c r="D764" i="13"/>
  <c r="D764" i="42" s="1"/>
  <c r="C764" i="13"/>
  <c r="C764" i="42" s="1"/>
  <c r="E764" i="13"/>
  <c r="E775" i="42" l="1"/>
  <c r="B765" i="13"/>
  <c r="B765" i="42" s="1"/>
  <c r="C765" i="13"/>
  <c r="C765" i="42" s="1"/>
  <c r="D765" i="13"/>
  <c r="D765" i="42" s="1"/>
  <c r="E765" i="13"/>
  <c r="E776" i="42" l="1"/>
  <c r="B766" i="13"/>
  <c r="B766" i="42" s="1"/>
  <c r="C766" i="13"/>
  <c r="C766" i="42" s="1"/>
  <c r="D766" i="13"/>
  <c r="D766" i="42" s="1"/>
  <c r="E766" i="13"/>
  <c r="E777" i="42" l="1"/>
  <c r="B767" i="13"/>
  <c r="B767" i="42" s="1"/>
  <c r="D767" i="13"/>
  <c r="D767" i="42" s="1"/>
  <c r="C767" i="13"/>
  <c r="C767" i="42" s="1"/>
  <c r="E767" i="13"/>
  <c r="E778" i="42" l="1"/>
  <c r="C768" i="13"/>
  <c r="C768" i="42" s="1"/>
  <c r="D768" i="13"/>
  <c r="D768" i="42" s="1"/>
  <c r="B768" i="13"/>
  <c r="B768" i="42" s="1"/>
  <c r="E768" i="13"/>
  <c r="E779" i="42" l="1"/>
  <c r="B769" i="13"/>
  <c r="B769" i="42" s="1"/>
  <c r="D769" i="13"/>
  <c r="D769" i="42" s="1"/>
  <c r="C769" i="13"/>
  <c r="C769" i="42" s="1"/>
  <c r="E769" i="13"/>
  <c r="E780" i="42" l="1"/>
  <c r="E770" i="13"/>
  <c r="D770" i="13"/>
  <c r="D770" i="42" s="1"/>
  <c r="C770" i="13"/>
  <c r="C770" i="42" s="1"/>
  <c r="B770" i="13"/>
  <c r="B770" i="42" s="1"/>
  <c r="E781" i="42" l="1"/>
  <c r="C771" i="13"/>
  <c r="C771" i="42" s="1"/>
  <c r="D771" i="13"/>
  <c r="D771" i="42" s="1"/>
  <c r="B771" i="13"/>
  <c r="B771" i="42" s="1"/>
  <c r="E771" i="13"/>
  <c r="E782" i="42" l="1"/>
  <c r="D772" i="13"/>
  <c r="D772" i="42" s="1"/>
  <c r="B772" i="13"/>
  <c r="B772" i="42" s="1"/>
  <c r="C772" i="13"/>
  <c r="C772" i="42" s="1"/>
  <c r="E772" i="13"/>
  <c r="E783" i="42" l="1"/>
  <c r="C773" i="13"/>
  <c r="C773" i="42" s="1"/>
  <c r="D773" i="13"/>
  <c r="D773" i="42" s="1"/>
  <c r="B773" i="13"/>
  <c r="B773" i="42" s="1"/>
  <c r="E773" i="13"/>
  <c r="E784" i="42" l="1"/>
  <c r="D774" i="13"/>
  <c r="D774" i="42" s="1"/>
  <c r="C774" i="13"/>
  <c r="C774" i="42" s="1"/>
  <c r="B774" i="13"/>
  <c r="B774" i="42" s="1"/>
  <c r="E774" i="13"/>
  <c r="E785" i="42" l="1"/>
  <c r="C775" i="13"/>
  <c r="C775" i="42" s="1"/>
  <c r="D775" i="13"/>
  <c r="D775" i="42" s="1"/>
  <c r="B775" i="13"/>
  <c r="B775" i="42" s="1"/>
  <c r="E775" i="13"/>
  <c r="E786" i="42" l="1"/>
  <c r="E776" i="13"/>
  <c r="B776" i="13"/>
  <c r="B776" i="42" s="1"/>
  <c r="D776" i="13"/>
  <c r="D776" i="42" s="1"/>
  <c r="C776" i="13"/>
  <c r="C776" i="42" s="1"/>
  <c r="E787" i="42" l="1"/>
  <c r="D777" i="13"/>
  <c r="D777" i="42" s="1"/>
  <c r="C777" i="13"/>
  <c r="C777" i="42" s="1"/>
  <c r="B777" i="13"/>
  <c r="B777" i="42" s="1"/>
  <c r="E777" i="13"/>
  <c r="E788" i="42" l="1"/>
  <c r="C778" i="13"/>
  <c r="C778" i="42" s="1"/>
  <c r="B778" i="13"/>
  <c r="B778" i="42" s="1"/>
  <c r="D778" i="13"/>
  <c r="D778" i="42" s="1"/>
  <c r="E778" i="13"/>
  <c r="E789" i="42" l="1"/>
  <c r="D779" i="13"/>
  <c r="D779" i="42" s="1"/>
  <c r="C779" i="13"/>
  <c r="C779" i="42" s="1"/>
  <c r="B779" i="13"/>
  <c r="B779" i="42" s="1"/>
  <c r="E779" i="13"/>
  <c r="E790" i="42" l="1"/>
  <c r="E780" i="13"/>
  <c r="C780" i="13"/>
  <c r="C780" i="42" s="1"/>
  <c r="D780" i="13"/>
  <c r="D780" i="42" s="1"/>
  <c r="B780" i="13"/>
  <c r="B780" i="42" s="1"/>
  <c r="E791" i="42" l="1"/>
  <c r="D781" i="13"/>
  <c r="D781" i="42" s="1"/>
  <c r="C781" i="13"/>
  <c r="C781" i="42" s="1"/>
  <c r="B781" i="13"/>
  <c r="B781" i="42" s="1"/>
  <c r="E781" i="13"/>
  <c r="E792" i="42" l="1"/>
  <c r="B782" i="13"/>
  <c r="B782" i="42" s="1"/>
  <c r="C782" i="13"/>
  <c r="C782" i="42" s="1"/>
  <c r="D782" i="13"/>
  <c r="D782" i="42" s="1"/>
  <c r="E782" i="13"/>
  <c r="E793" i="42" l="1"/>
  <c r="C783" i="13"/>
  <c r="C783" i="42" s="1"/>
  <c r="B783" i="13"/>
  <c r="B783" i="42" s="1"/>
  <c r="D783" i="13"/>
  <c r="D783" i="42" s="1"/>
  <c r="E783" i="13"/>
  <c r="E794" i="42" l="1"/>
  <c r="B784" i="13"/>
  <c r="B784" i="42" s="1"/>
  <c r="C784" i="13"/>
  <c r="C784" i="42" s="1"/>
  <c r="D784" i="13"/>
  <c r="D784" i="42" s="1"/>
  <c r="E784" i="13"/>
  <c r="E795" i="42" l="1"/>
  <c r="D785" i="13"/>
  <c r="D785" i="42" s="1"/>
  <c r="C785" i="13"/>
  <c r="C785" i="42" s="1"/>
  <c r="B785" i="13"/>
  <c r="B785" i="42" s="1"/>
  <c r="E785" i="13"/>
  <c r="E796" i="42" l="1"/>
  <c r="D786" i="13"/>
  <c r="D786" i="42" s="1"/>
  <c r="C786" i="13"/>
  <c r="C786" i="42" s="1"/>
  <c r="B786" i="13"/>
  <c r="B786" i="42" s="1"/>
  <c r="E786" i="13"/>
  <c r="E797" i="42" l="1"/>
  <c r="B787" i="13"/>
  <c r="B787" i="42" s="1"/>
  <c r="D787" i="13"/>
  <c r="D787" i="42" s="1"/>
  <c r="C787" i="13"/>
  <c r="C787" i="42" s="1"/>
  <c r="E787" i="13"/>
  <c r="E798" i="42" l="1"/>
  <c r="D788" i="13"/>
  <c r="D788" i="42" s="1"/>
  <c r="B788" i="13"/>
  <c r="B788" i="42" s="1"/>
  <c r="C788" i="13"/>
  <c r="C788" i="42" s="1"/>
  <c r="E788" i="13"/>
  <c r="E799" i="42" l="1"/>
  <c r="E789" i="13"/>
  <c r="C789" i="13"/>
  <c r="C789" i="42" s="1"/>
  <c r="D789" i="13"/>
  <c r="D789" i="42" s="1"/>
  <c r="B789" i="13"/>
  <c r="B789" i="42" s="1"/>
  <c r="E800" i="42" l="1"/>
  <c r="C790" i="13"/>
  <c r="C790" i="42" s="1"/>
  <c r="D790" i="13"/>
  <c r="D790" i="42" s="1"/>
  <c r="B790" i="13"/>
  <c r="B790" i="42" s="1"/>
  <c r="E790" i="13"/>
  <c r="E801" i="42" l="1"/>
  <c r="E791" i="13"/>
  <c r="C791" i="13"/>
  <c r="C791" i="42" s="1"/>
  <c r="B791" i="13"/>
  <c r="B791" i="42" s="1"/>
  <c r="D791" i="13"/>
  <c r="D791" i="42" s="1"/>
  <c r="E802" i="42" l="1"/>
  <c r="C792" i="13"/>
  <c r="C792" i="42" s="1"/>
  <c r="D792" i="13"/>
  <c r="D792" i="42" s="1"/>
  <c r="B792" i="13"/>
  <c r="B792" i="42" s="1"/>
  <c r="E792" i="13"/>
  <c r="E803" i="42" l="1"/>
  <c r="D793" i="13"/>
  <c r="D793" i="42" s="1"/>
  <c r="B793" i="13"/>
  <c r="B793" i="42" s="1"/>
  <c r="C793" i="13"/>
  <c r="C793" i="42" s="1"/>
  <c r="E793" i="13"/>
  <c r="E804" i="42" l="1"/>
  <c r="D794" i="13"/>
  <c r="D794" i="42" s="1"/>
  <c r="C794" i="13"/>
  <c r="C794" i="42" s="1"/>
  <c r="B794" i="13"/>
  <c r="B794" i="42" s="1"/>
  <c r="E794" i="13"/>
  <c r="E805" i="42" l="1"/>
  <c r="C795" i="13"/>
  <c r="C795" i="42" s="1"/>
  <c r="B795" i="13"/>
  <c r="B795" i="42" s="1"/>
  <c r="D795" i="13"/>
  <c r="D795" i="42" s="1"/>
  <c r="E795" i="13"/>
  <c r="E806" i="42" l="1"/>
  <c r="C796" i="13"/>
  <c r="C796" i="42" s="1"/>
  <c r="B796" i="13"/>
  <c r="B796" i="42" s="1"/>
  <c r="D796" i="13"/>
  <c r="D796" i="42" s="1"/>
  <c r="E796" i="13"/>
  <c r="E807" i="42" l="1"/>
  <c r="E797" i="13"/>
  <c r="C797" i="13"/>
  <c r="C797" i="42" s="1"/>
  <c r="B797" i="13"/>
  <c r="B797" i="42" s="1"/>
  <c r="D797" i="13"/>
  <c r="D797" i="42" s="1"/>
  <c r="E808" i="42" l="1"/>
  <c r="D798" i="13"/>
  <c r="D798" i="42" s="1"/>
  <c r="C798" i="13"/>
  <c r="C798" i="42" s="1"/>
  <c r="B798" i="13"/>
  <c r="B798" i="42" s="1"/>
  <c r="E798" i="13"/>
  <c r="E809" i="42" l="1"/>
  <c r="D799" i="13"/>
  <c r="D799" i="42" s="1"/>
  <c r="C799" i="13"/>
  <c r="C799" i="42" s="1"/>
  <c r="B799" i="13"/>
  <c r="B799" i="42" s="1"/>
  <c r="E799" i="13"/>
  <c r="E810" i="42" l="1"/>
  <c r="D800" i="13"/>
  <c r="D800" i="42" s="1"/>
  <c r="B800" i="13"/>
  <c r="B800" i="42" s="1"/>
  <c r="C800" i="13"/>
  <c r="C800" i="42" s="1"/>
  <c r="E800" i="13"/>
  <c r="E811" i="42" l="1"/>
  <c r="E801" i="13"/>
  <c r="D801" i="13"/>
  <c r="D801" i="42" s="1"/>
  <c r="B801" i="13"/>
  <c r="B801" i="42" s="1"/>
  <c r="C801" i="13"/>
  <c r="C801" i="42" s="1"/>
  <c r="E812" i="42" l="1"/>
  <c r="D802" i="13"/>
  <c r="D802" i="42" s="1"/>
  <c r="B802" i="13"/>
  <c r="B802" i="42" s="1"/>
  <c r="C802" i="13"/>
  <c r="C802" i="42" s="1"/>
  <c r="E802" i="13"/>
  <c r="E813" i="42" l="1"/>
  <c r="D803" i="13"/>
  <c r="D803" i="42" s="1"/>
  <c r="B803" i="13"/>
  <c r="B803" i="42" s="1"/>
  <c r="C803" i="13"/>
  <c r="C803" i="42" s="1"/>
  <c r="E803" i="13"/>
  <c r="E814" i="42" l="1"/>
  <c r="C804" i="13"/>
  <c r="C804" i="42" s="1"/>
  <c r="D804" i="13"/>
  <c r="D804" i="42" s="1"/>
  <c r="B804" i="13"/>
  <c r="B804" i="42" s="1"/>
  <c r="E804" i="13"/>
  <c r="E815" i="42" l="1"/>
  <c r="E805" i="13"/>
  <c r="D805" i="13"/>
  <c r="D805" i="42" s="1"/>
  <c r="C805" i="13"/>
  <c r="C805" i="42" s="1"/>
  <c r="B805" i="13"/>
  <c r="B805" i="42" s="1"/>
  <c r="E816" i="42" l="1"/>
  <c r="C806" i="13"/>
  <c r="C806" i="42" s="1"/>
  <c r="D806" i="13"/>
  <c r="D806" i="42" s="1"/>
  <c r="B806" i="13"/>
  <c r="B806" i="42" s="1"/>
  <c r="E806" i="13"/>
  <c r="E817" i="42" l="1"/>
  <c r="E807" i="13"/>
  <c r="C807" i="13"/>
  <c r="C807" i="42" s="1"/>
  <c r="B807" i="13"/>
  <c r="B807" i="42" s="1"/>
  <c r="D807" i="13"/>
  <c r="D807" i="42" s="1"/>
  <c r="E818" i="42" l="1"/>
  <c r="C808" i="13"/>
  <c r="C808" i="42" s="1"/>
  <c r="D808" i="13"/>
  <c r="D808" i="42" s="1"/>
  <c r="B808" i="13"/>
  <c r="B808" i="42" s="1"/>
  <c r="E808" i="13"/>
  <c r="E819" i="42" l="1"/>
  <c r="C809" i="13"/>
  <c r="C809" i="42" s="1"/>
  <c r="D809" i="13"/>
  <c r="D809" i="42" s="1"/>
  <c r="B809" i="13"/>
  <c r="B809" i="42" s="1"/>
  <c r="E809" i="13"/>
  <c r="E820" i="42" l="1"/>
  <c r="C810" i="13"/>
  <c r="C810" i="42" s="1"/>
  <c r="D810" i="13"/>
  <c r="D810" i="42" s="1"/>
  <c r="B810" i="13"/>
  <c r="B810" i="42" s="1"/>
  <c r="E810" i="13"/>
  <c r="E821" i="42" l="1"/>
  <c r="D811" i="13"/>
  <c r="D811" i="42" s="1"/>
  <c r="C811" i="13"/>
  <c r="C811" i="42" s="1"/>
  <c r="B811" i="13"/>
  <c r="B811" i="42" s="1"/>
  <c r="E811" i="13"/>
  <c r="E822" i="42" l="1"/>
  <c r="C812" i="13"/>
  <c r="C812" i="42" s="1"/>
  <c r="D812" i="13"/>
  <c r="D812" i="42" s="1"/>
  <c r="B812" i="13"/>
  <c r="B812" i="42" s="1"/>
  <c r="E812" i="13"/>
  <c r="E823" i="42" l="1"/>
  <c r="D813" i="13"/>
  <c r="D813" i="42" s="1"/>
  <c r="B813" i="13"/>
  <c r="B813" i="42" s="1"/>
  <c r="C813" i="13"/>
  <c r="C813" i="42" s="1"/>
  <c r="E813" i="13"/>
  <c r="E824" i="42" l="1"/>
  <c r="D814" i="13"/>
  <c r="D814" i="42" s="1"/>
  <c r="B814" i="13"/>
  <c r="B814" i="42" s="1"/>
  <c r="C814" i="13"/>
  <c r="C814" i="42" s="1"/>
  <c r="E814" i="13"/>
  <c r="E825" i="42" l="1"/>
  <c r="E815" i="13"/>
  <c r="C815" i="13"/>
  <c r="C815" i="42" s="1"/>
  <c r="B815" i="13"/>
  <c r="B815" i="42" s="1"/>
  <c r="D815" i="13"/>
  <c r="D815" i="42" s="1"/>
  <c r="E826" i="42" l="1"/>
  <c r="C816" i="13"/>
  <c r="C816" i="42" s="1"/>
  <c r="B816" i="13"/>
  <c r="B816" i="42" s="1"/>
  <c r="D816" i="13"/>
  <c r="D816" i="42" s="1"/>
  <c r="E816" i="13"/>
  <c r="E827" i="42" l="1"/>
  <c r="B817" i="13"/>
  <c r="B817" i="42" s="1"/>
  <c r="D817" i="13"/>
  <c r="D817" i="42" s="1"/>
  <c r="C817" i="13"/>
  <c r="C817" i="42" s="1"/>
  <c r="E817" i="13"/>
  <c r="E828" i="42" l="1"/>
  <c r="E818" i="13"/>
  <c r="D818" i="13"/>
  <c r="D818" i="42" s="1"/>
  <c r="C818" i="13"/>
  <c r="C818" i="42" s="1"/>
  <c r="B818" i="13"/>
  <c r="B818" i="42" s="1"/>
  <c r="E829" i="42" l="1"/>
  <c r="D819" i="13"/>
  <c r="D819" i="42" s="1"/>
  <c r="B819" i="13"/>
  <c r="B819" i="42" s="1"/>
  <c r="C819" i="13"/>
  <c r="C819" i="42" s="1"/>
  <c r="E819" i="13"/>
  <c r="E830" i="42" l="1"/>
  <c r="B820" i="13"/>
  <c r="B820" i="42" s="1"/>
  <c r="D820" i="13"/>
  <c r="D820" i="42" s="1"/>
  <c r="C820" i="13"/>
  <c r="C820" i="42" s="1"/>
  <c r="E820" i="13"/>
  <c r="E831" i="42" l="1"/>
  <c r="B821" i="13"/>
  <c r="B821" i="42" s="1"/>
  <c r="C821" i="13"/>
  <c r="C821" i="42" s="1"/>
  <c r="D821" i="13"/>
  <c r="D821" i="42" s="1"/>
  <c r="E821" i="13"/>
  <c r="E832" i="42" l="1"/>
  <c r="C822" i="13"/>
  <c r="C822" i="42" s="1"/>
  <c r="D822" i="13"/>
  <c r="D822" i="42" s="1"/>
  <c r="B822" i="13"/>
  <c r="B822" i="42" s="1"/>
  <c r="E822" i="13"/>
  <c r="E833" i="42" l="1"/>
  <c r="B823" i="13"/>
  <c r="B823" i="42" s="1"/>
  <c r="C823" i="13"/>
  <c r="C823" i="42" s="1"/>
  <c r="D823" i="13"/>
  <c r="D823" i="42" s="1"/>
  <c r="E823" i="13"/>
  <c r="E834" i="42" l="1"/>
  <c r="C824" i="13"/>
  <c r="C824" i="42" s="1"/>
  <c r="D824" i="13"/>
  <c r="D824" i="42" s="1"/>
  <c r="B824" i="13"/>
  <c r="B824" i="42" s="1"/>
  <c r="E824" i="13"/>
  <c r="E835" i="42" l="1"/>
  <c r="D825" i="13"/>
  <c r="D825" i="42" s="1"/>
  <c r="B825" i="13"/>
  <c r="B825" i="42" s="1"/>
  <c r="C825" i="13"/>
  <c r="C825" i="42" s="1"/>
  <c r="E825" i="13"/>
  <c r="E836" i="42" l="1"/>
  <c r="E826" i="13"/>
  <c r="D826" i="13"/>
  <c r="D826" i="42" s="1"/>
  <c r="C826" i="13"/>
  <c r="C826" i="42" s="1"/>
  <c r="B826" i="13"/>
  <c r="B826" i="42" s="1"/>
  <c r="E837" i="42" l="1"/>
  <c r="B827" i="13"/>
  <c r="B827" i="42" s="1"/>
  <c r="C827" i="13"/>
  <c r="C827" i="42" s="1"/>
  <c r="D827" i="13"/>
  <c r="D827" i="42" s="1"/>
  <c r="E827" i="13"/>
  <c r="E838" i="42" l="1"/>
  <c r="D828" i="13"/>
  <c r="D828" i="42" s="1"/>
  <c r="C828" i="13"/>
  <c r="C828" i="42" s="1"/>
  <c r="B828" i="13"/>
  <c r="B828" i="42" s="1"/>
  <c r="E828" i="13"/>
  <c r="E839" i="42" l="1"/>
  <c r="D829" i="13"/>
  <c r="D829" i="42" s="1"/>
  <c r="B829" i="13"/>
  <c r="B829" i="42" s="1"/>
  <c r="C829" i="13"/>
  <c r="C829" i="42" s="1"/>
  <c r="E829" i="13"/>
  <c r="E840" i="42" l="1"/>
  <c r="D830" i="13"/>
  <c r="D830" i="42" s="1"/>
  <c r="B830" i="13"/>
  <c r="B830" i="42" s="1"/>
  <c r="C830" i="13"/>
  <c r="C830" i="42" s="1"/>
  <c r="E830" i="13"/>
  <c r="E841" i="42" l="1"/>
  <c r="B831" i="13"/>
  <c r="B831" i="42" s="1"/>
  <c r="C831" i="13"/>
  <c r="C831" i="42" s="1"/>
  <c r="D831" i="13"/>
  <c r="D831" i="42" s="1"/>
  <c r="E831" i="13"/>
  <c r="E842" i="42" l="1"/>
  <c r="C832" i="13"/>
  <c r="C832" i="42" s="1"/>
  <c r="B832" i="13"/>
  <c r="B832" i="42" s="1"/>
  <c r="D832" i="13"/>
  <c r="D832" i="42" s="1"/>
  <c r="E832" i="13"/>
  <c r="E843" i="42" l="1"/>
  <c r="C833" i="13"/>
  <c r="C833" i="42" s="1"/>
  <c r="B833" i="13"/>
  <c r="B833" i="42" s="1"/>
  <c r="D833" i="13"/>
  <c r="D833" i="42" s="1"/>
  <c r="E833" i="13"/>
  <c r="E844" i="42" l="1"/>
  <c r="B834" i="13"/>
  <c r="B834" i="42" s="1"/>
  <c r="C834" i="13"/>
  <c r="C834" i="42" s="1"/>
  <c r="D834" i="13"/>
  <c r="D834" i="42" s="1"/>
  <c r="E834" i="13"/>
  <c r="E845" i="42" l="1"/>
  <c r="E835" i="13"/>
  <c r="D835" i="13"/>
  <c r="D835" i="42" s="1"/>
  <c r="C835" i="13"/>
  <c r="C835" i="42" s="1"/>
  <c r="B835" i="13"/>
  <c r="B835" i="42" s="1"/>
  <c r="E846" i="42" l="1"/>
  <c r="B836" i="13"/>
  <c r="B836" i="42" s="1"/>
  <c r="D836" i="13"/>
  <c r="D836" i="42" s="1"/>
  <c r="C836" i="13"/>
  <c r="C836" i="42" s="1"/>
  <c r="E836" i="13"/>
  <c r="E847" i="42" l="1"/>
  <c r="C837" i="13"/>
  <c r="C837" i="42" s="1"/>
  <c r="B837" i="13"/>
  <c r="B837" i="42" s="1"/>
  <c r="D837" i="13"/>
  <c r="D837" i="42" s="1"/>
  <c r="E837" i="13"/>
  <c r="E848" i="42" l="1"/>
  <c r="C838" i="13"/>
  <c r="C838" i="42" s="1"/>
  <c r="D838" i="13"/>
  <c r="D838" i="42" s="1"/>
  <c r="B838" i="13"/>
  <c r="B838" i="42" s="1"/>
  <c r="E838" i="13"/>
  <c r="E849" i="42" l="1"/>
  <c r="D839" i="13"/>
  <c r="D839" i="42" s="1"/>
  <c r="C839" i="13"/>
  <c r="C839" i="42" s="1"/>
  <c r="B839" i="13"/>
  <c r="B839" i="42" s="1"/>
  <c r="E839" i="13"/>
  <c r="E850" i="42" l="1"/>
  <c r="E840" i="13"/>
  <c r="D840" i="13"/>
  <c r="D840" i="42" s="1"/>
  <c r="B840" i="13"/>
  <c r="B840" i="42" s="1"/>
  <c r="C840" i="13"/>
  <c r="C840" i="42" s="1"/>
  <c r="E851" i="42" l="1"/>
  <c r="C841" i="13"/>
  <c r="C841" i="42" s="1"/>
  <c r="B841" i="13"/>
  <c r="B841" i="42" s="1"/>
  <c r="D841" i="13"/>
  <c r="D841" i="42" s="1"/>
  <c r="E841" i="13"/>
  <c r="E852" i="42" l="1"/>
  <c r="D842" i="13"/>
  <c r="D842" i="42" s="1"/>
  <c r="B842" i="13"/>
  <c r="B842" i="42" s="1"/>
  <c r="C842" i="13"/>
  <c r="C842" i="42" s="1"/>
  <c r="E842" i="13"/>
  <c r="E853" i="42" l="1"/>
  <c r="B843" i="13"/>
  <c r="B843" i="42" s="1"/>
  <c r="D843" i="13"/>
  <c r="D843" i="42" s="1"/>
  <c r="C843" i="13"/>
  <c r="C843" i="42" s="1"/>
  <c r="E843" i="13"/>
  <c r="E854" i="42" l="1"/>
  <c r="B844" i="13"/>
  <c r="B844" i="42" s="1"/>
  <c r="C844" i="13"/>
  <c r="C844" i="42" s="1"/>
  <c r="D844" i="13"/>
  <c r="D844" i="42" s="1"/>
  <c r="E844" i="13"/>
  <c r="E855" i="42" l="1"/>
  <c r="C845" i="13"/>
  <c r="C845" i="42" s="1"/>
  <c r="D845" i="13"/>
  <c r="D845" i="42" s="1"/>
  <c r="B845" i="13"/>
  <c r="B845" i="42" s="1"/>
  <c r="E845" i="13"/>
  <c r="E856" i="42" l="1"/>
  <c r="E846" i="13"/>
  <c r="D846" i="13"/>
  <c r="D846" i="42" s="1"/>
  <c r="B846" i="13"/>
  <c r="B846" i="42" s="1"/>
  <c r="C846" i="13"/>
  <c r="C846" i="42" s="1"/>
  <c r="E857" i="42" l="1"/>
  <c r="C847" i="13"/>
  <c r="C847" i="42" s="1"/>
  <c r="B847" i="13"/>
  <c r="B847" i="42" s="1"/>
  <c r="D847" i="13"/>
  <c r="D847" i="42" s="1"/>
  <c r="E847" i="13"/>
  <c r="E858" i="42" l="1"/>
  <c r="C848" i="13"/>
  <c r="C848" i="42" s="1"/>
  <c r="D848" i="13"/>
  <c r="D848" i="42" s="1"/>
  <c r="B848" i="13"/>
  <c r="B848" i="42" s="1"/>
  <c r="E848" i="13"/>
  <c r="E859" i="42" l="1"/>
  <c r="E849" i="13"/>
  <c r="B849" i="13"/>
  <c r="B849" i="42" s="1"/>
  <c r="C849" i="13"/>
  <c r="C849" i="42" s="1"/>
  <c r="D849" i="13"/>
  <c r="D849" i="42" s="1"/>
  <c r="E860" i="42" l="1"/>
  <c r="B850" i="13"/>
  <c r="B850" i="42" s="1"/>
  <c r="C850" i="13"/>
  <c r="C850" i="42" s="1"/>
  <c r="D850" i="13"/>
  <c r="D850" i="42" s="1"/>
  <c r="E850" i="13"/>
  <c r="E861" i="42" l="1"/>
  <c r="B851" i="13"/>
  <c r="B851" i="42" s="1"/>
  <c r="C851" i="13"/>
  <c r="C851" i="42" s="1"/>
  <c r="D851" i="13"/>
  <c r="D851" i="42" s="1"/>
  <c r="E851" i="13"/>
  <c r="E862" i="42" l="1"/>
  <c r="C852" i="13"/>
  <c r="C852" i="42" s="1"/>
  <c r="B852" i="13"/>
  <c r="B852" i="42" s="1"/>
  <c r="D852" i="13"/>
  <c r="D852" i="42" s="1"/>
  <c r="E852" i="13"/>
  <c r="E863" i="42" l="1"/>
  <c r="C853" i="13"/>
  <c r="C853" i="42" s="1"/>
  <c r="B853" i="13"/>
  <c r="B853" i="42" s="1"/>
  <c r="D853" i="13"/>
  <c r="D853" i="42" s="1"/>
  <c r="E853" i="13"/>
  <c r="E864" i="42" l="1"/>
  <c r="D854" i="13"/>
  <c r="D854" i="42" s="1"/>
  <c r="B854" i="13"/>
  <c r="B854" i="42" s="1"/>
  <c r="C854" i="13"/>
  <c r="C854" i="42" s="1"/>
  <c r="E854" i="13"/>
  <c r="E865" i="42" l="1"/>
  <c r="E855" i="13"/>
  <c r="B855" i="13"/>
  <c r="B855" i="42" s="1"/>
  <c r="D855" i="13"/>
  <c r="D855" i="42" s="1"/>
  <c r="C855" i="13"/>
  <c r="C855" i="42" s="1"/>
  <c r="E866" i="42" l="1"/>
  <c r="D856" i="13"/>
  <c r="D856" i="42" s="1"/>
  <c r="C856" i="13"/>
  <c r="C856" i="42" s="1"/>
  <c r="B856" i="13"/>
  <c r="B856" i="42" s="1"/>
  <c r="E856" i="13"/>
  <c r="E867" i="42" l="1"/>
  <c r="E857" i="13"/>
  <c r="B857" i="13"/>
  <c r="B857" i="42" s="1"/>
  <c r="C857" i="13"/>
  <c r="C857" i="42" s="1"/>
  <c r="D857" i="13"/>
  <c r="D857" i="42" s="1"/>
  <c r="E868" i="42" l="1"/>
  <c r="D858" i="13"/>
  <c r="D858" i="42" s="1"/>
  <c r="B858" i="13"/>
  <c r="B858" i="42" s="1"/>
  <c r="C858" i="13"/>
  <c r="C858" i="42" s="1"/>
  <c r="E858" i="13"/>
  <c r="E869" i="42" l="1"/>
  <c r="D859" i="13"/>
  <c r="D859" i="42" s="1"/>
  <c r="C859" i="13"/>
  <c r="C859" i="42" s="1"/>
  <c r="B859" i="13"/>
  <c r="B859" i="42" s="1"/>
  <c r="E859" i="13"/>
  <c r="E870" i="42" l="1"/>
  <c r="E860" i="13"/>
  <c r="D860" i="13"/>
  <c r="D860" i="42" s="1"/>
  <c r="B860" i="13"/>
  <c r="B860" i="42" s="1"/>
  <c r="C860" i="13"/>
  <c r="C860" i="42" s="1"/>
  <c r="E871" i="42" l="1"/>
  <c r="D861" i="13"/>
  <c r="D861" i="42" s="1"/>
  <c r="C861" i="13"/>
  <c r="C861" i="42" s="1"/>
  <c r="B861" i="13"/>
  <c r="B861" i="42" s="1"/>
  <c r="E861" i="13"/>
  <c r="E872" i="42" l="1"/>
  <c r="C862" i="13"/>
  <c r="C862" i="42" s="1"/>
  <c r="D862" i="13"/>
  <c r="D862" i="42" s="1"/>
  <c r="B862" i="13"/>
  <c r="B862" i="42" s="1"/>
  <c r="E862" i="13"/>
  <c r="E873" i="42" l="1"/>
  <c r="D863" i="13"/>
  <c r="D863" i="42" s="1"/>
  <c r="C863" i="13"/>
  <c r="C863" i="42" s="1"/>
  <c r="B863" i="13"/>
  <c r="B863" i="42" s="1"/>
  <c r="E863" i="13"/>
  <c r="E874" i="42" l="1"/>
  <c r="B864" i="13"/>
  <c r="B864" i="42" s="1"/>
  <c r="C864" i="13"/>
  <c r="C864" i="42" s="1"/>
  <c r="D864" i="13"/>
  <c r="D864" i="42" s="1"/>
  <c r="E864" i="13"/>
  <c r="E875" i="42" l="1"/>
  <c r="E865" i="13"/>
  <c r="D865" i="13"/>
  <c r="D865" i="42" s="1"/>
  <c r="C865" i="13"/>
  <c r="C865" i="42" s="1"/>
  <c r="B865" i="13"/>
  <c r="B865" i="42" s="1"/>
  <c r="E876" i="42" l="1"/>
  <c r="E866" i="13"/>
  <c r="C866" i="13"/>
  <c r="C866" i="42" s="1"/>
  <c r="B866" i="13"/>
  <c r="B866" i="42" s="1"/>
  <c r="D866" i="13"/>
  <c r="D866" i="42" s="1"/>
  <c r="E877" i="42" l="1"/>
  <c r="D867" i="13"/>
  <c r="D867" i="42" s="1"/>
  <c r="B867" i="13"/>
  <c r="B867" i="42" s="1"/>
  <c r="C867" i="13"/>
  <c r="C867" i="42" s="1"/>
  <c r="E867" i="13"/>
  <c r="E878" i="42" l="1"/>
  <c r="C868" i="13"/>
  <c r="C868" i="42" s="1"/>
  <c r="B868" i="13"/>
  <c r="B868" i="42" s="1"/>
  <c r="D868" i="13"/>
  <c r="D868" i="42" s="1"/>
  <c r="E868" i="13"/>
  <c r="E879" i="42" l="1"/>
  <c r="D869" i="13"/>
  <c r="D869" i="42" s="1"/>
  <c r="C869" i="13"/>
  <c r="C869" i="42" s="1"/>
  <c r="B869" i="13"/>
  <c r="B869" i="42" s="1"/>
  <c r="E869" i="13"/>
  <c r="E880" i="42" l="1"/>
  <c r="E870" i="13"/>
  <c r="B870" i="13"/>
  <c r="B870" i="42" s="1"/>
  <c r="D870" i="13"/>
  <c r="D870" i="42" s="1"/>
  <c r="C870" i="13"/>
  <c r="C870" i="42" s="1"/>
  <c r="E881" i="42" l="1"/>
  <c r="B871" i="13"/>
  <c r="B871" i="42" s="1"/>
  <c r="D871" i="13"/>
  <c r="D871" i="42" s="1"/>
  <c r="C871" i="13"/>
  <c r="C871" i="42" s="1"/>
  <c r="E871" i="13"/>
  <c r="E882" i="42" l="1"/>
  <c r="D872" i="13"/>
  <c r="D872" i="42" s="1"/>
  <c r="C872" i="13"/>
  <c r="C872" i="42" s="1"/>
  <c r="B872" i="13"/>
  <c r="B872" i="42" s="1"/>
  <c r="E872" i="13"/>
  <c r="E883" i="42" l="1"/>
  <c r="E873" i="13"/>
  <c r="B873" i="13"/>
  <c r="B873" i="42" s="1"/>
  <c r="D873" i="13"/>
  <c r="D873" i="42" s="1"/>
  <c r="C873" i="13"/>
  <c r="C873" i="42" s="1"/>
  <c r="E884" i="42" l="1"/>
  <c r="B874" i="13"/>
  <c r="B874" i="42" s="1"/>
  <c r="D874" i="13"/>
  <c r="D874" i="42" s="1"/>
  <c r="C874" i="13"/>
  <c r="C874" i="42" s="1"/>
  <c r="E874" i="13"/>
  <c r="E885" i="42" l="1"/>
  <c r="C875" i="13"/>
  <c r="C875" i="42" s="1"/>
  <c r="B875" i="13"/>
  <c r="B875" i="42" s="1"/>
  <c r="D875" i="13"/>
  <c r="D875" i="42" s="1"/>
  <c r="E875" i="13"/>
  <c r="E886" i="42" l="1"/>
  <c r="D876" i="13"/>
  <c r="D876" i="42" s="1"/>
  <c r="B876" i="13"/>
  <c r="B876" i="42" s="1"/>
  <c r="C876" i="13"/>
  <c r="C876" i="42" s="1"/>
  <c r="E876" i="13"/>
  <c r="E887" i="42" l="1"/>
  <c r="D877" i="13"/>
  <c r="D877" i="42" s="1"/>
  <c r="B877" i="13"/>
  <c r="B877" i="42" s="1"/>
  <c r="C877" i="13"/>
  <c r="C877" i="42" s="1"/>
  <c r="E877" i="13"/>
  <c r="E888" i="42" l="1"/>
  <c r="E878" i="13"/>
  <c r="B878" i="13"/>
  <c r="B878" i="42" s="1"/>
  <c r="C878" i="13"/>
  <c r="C878" i="42" s="1"/>
  <c r="D878" i="13"/>
  <c r="D878" i="42" s="1"/>
  <c r="E889" i="42" l="1"/>
  <c r="C879" i="13"/>
  <c r="C879" i="42" s="1"/>
  <c r="D879" i="13"/>
  <c r="D879" i="42" s="1"/>
  <c r="B879" i="13"/>
  <c r="B879" i="42" s="1"/>
  <c r="E879" i="13"/>
  <c r="E890" i="42" l="1"/>
  <c r="E880" i="13"/>
  <c r="C880" i="13"/>
  <c r="C880" i="42" s="1"/>
  <c r="B880" i="13"/>
  <c r="B880" i="42" s="1"/>
  <c r="D880" i="13"/>
  <c r="D880" i="42" s="1"/>
  <c r="E891" i="42" l="1"/>
  <c r="C881" i="13"/>
  <c r="C881" i="42" s="1"/>
  <c r="B881" i="13"/>
  <c r="B881" i="42" s="1"/>
  <c r="D881" i="13"/>
  <c r="D881" i="42" s="1"/>
  <c r="E881" i="13"/>
  <c r="E892" i="42" l="1"/>
  <c r="D882" i="13"/>
  <c r="D882" i="42" s="1"/>
  <c r="B882" i="13"/>
  <c r="B882" i="42" s="1"/>
  <c r="C882" i="13"/>
  <c r="C882" i="42" s="1"/>
  <c r="E882" i="13"/>
  <c r="E893" i="42" l="1"/>
  <c r="D883" i="13"/>
  <c r="D883" i="42" s="1"/>
  <c r="C883" i="13"/>
  <c r="C883" i="42" s="1"/>
  <c r="B883" i="13"/>
  <c r="B883" i="42" s="1"/>
  <c r="E883" i="13"/>
  <c r="E894" i="42" l="1"/>
  <c r="B884" i="13"/>
  <c r="B884" i="42" s="1"/>
  <c r="D884" i="13"/>
  <c r="D884" i="42" s="1"/>
  <c r="C884" i="13"/>
  <c r="C884" i="42" s="1"/>
  <c r="E884" i="13"/>
  <c r="E895" i="42" l="1"/>
  <c r="B885" i="13"/>
  <c r="B885" i="42" s="1"/>
  <c r="C885" i="13"/>
  <c r="C885" i="42" s="1"/>
  <c r="D885" i="13"/>
  <c r="D885" i="42" s="1"/>
  <c r="E885" i="13"/>
  <c r="E896" i="42" l="1"/>
  <c r="D886" i="13"/>
  <c r="D886" i="42" s="1"/>
  <c r="C886" i="13"/>
  <c r="C886" i="42" s="1"/>
  <c r="B886" i="13"/>
  <c r="B886" i="42" s="1"/>
  <c r="E886" i="13"/>
  <c r="E897" i="42" l="1"/>
  <c r="D887" i="13"/>
  <c r="D887" i="42" s="1"/>
  <c r="B887" i="13"/>
  <c r="B887" i="42" s="1"/>
  <c r="C887" i="13"/>
  <c r="C887" i="42" s="1"/>
  <c r="E887" i="13"/>
  <c r="E898" i="42" l="1"/>
  <c r="C888" i="13"/>
  <c r="C888" i="42" s="1"/>
  <c r="B888" i="13"/>
  <c r="B888" i="42" s="1"/>
  <c r="D888" i="13"/>
  <c r="D888" i="42" s="1"/>
  <c r="E888" i="13"/>
  <c r="E899" i="42" l="1"/>
  <c r="B889" i="13"/>
  <c r="B889" i="42" s="1"/>
  <c r="C889" i="13"/>
  <c r="C889" i="42" s="1"/>
  <c r="D889" i="13"/>
  <c r="D889" i="42" s="1"/>
  <c r="E889" i="13"/>
  <c r="E900" i="42" l="1"/>
  <c r="D890" i="13"/>
  <c r="D890" i="42" s="1"/>
  <c r="B890" i="13"/>
  <c r="B890" i="42" s="1"/>
  <c r="C890" i="13"/>
  <c r="C890" i="42" s="1"/>
  <c r="E890" i="13"/>
  <c r="E901" i="42" l="1"/>
  <c r="B891" i="13"/>
  <c r="B891" i="42" s="1"/>
  <c r="D891" i="13"/>
  <c r="D891" i="42" s="1"/>
  <c r="C891" i="13"/>
  <c r="C891" i="42" s="1"/>
  <c r="E891" i="13"/>
  <c r="E902" i="42" l="1"/>
  <c r="E892" i="13"/>
  <c r="B892" i="13"/>
  <c r="B892" i="42" s="1"/>
  <c r="C892" i="13"/>
  <c r="C892" i="42" s="1"/>
  <c r="D892" i="13"/>
  <c r="D892" i="42" s="1"/>
  <c r="E903" i="42" l="1"/>
  <c r="D893" i="13"/>
  <c r="D893" i="42" s="1"/>
  <c r="B893" i="13"/>
  <c r="B893" i="42" s="1"/>
  <c r="C893" i="13"/>
  <c r="C893" i="42" s="1"/>
  <c r="E893" i="13"/>
  <c r="E904" i="42" l="1"/>
  <c r="D894" i="13"/>
  <c r="D894" i="42" s="1"/>
  <c r="B894" i="13"/>
  <c r="B894" i="42" s="1"/>
  <c r="C894" i="13"/>
  <c r="C894" i="42" s="1"/>
  <c r="E894" i="13"/>
  <c r="E905" i="42" l="1"/>
  <c r="D895" i="13"/>
  <c r="D895" i="42" s="1"/>
  <c r="C895" i="13"/>
  <c r="C895" i="42" s="1"/>
  <c r="B895" i="13"/>
  <c r="B895" i="42" s="1"/>
  <c r="E895" i="13"/>
  <c r="E906" i="42" l="1"/>
  <c r="B896" i="13"/>
  <c r="B896" i="42" s="1"/>
  <c r="C896" i="13"/>
  <c r="C896" i="42" s="1"/>
  <c r="D896" i="13"/>
  <c r="D896" i="42" s="1"/>
  <c r="E896" i="13"/>
  <c r="E907" i="42" l="1"/>
  <c r="D897" i="13"/>
  <c r="D897" i="42" s="1"/>
  <c r="B897" i="13"/>
  <c r="B897" i="42" s="1"/>
  <c r="C897" i="13"/>
  <c r="C897" i="42" s="1"/>
  <c r="E897" i="13"/>
  <c r="E908" i="42" l="1"/>
  <c r="D898" i="13"/>
  <c r="D898" i="42" s="1"/>
  <c r="C898" i="13"/>
  <c r="C898" i="42" s="1"/>
  <c r="B898" i="13"/>
  <c r="B898" i="42" s="1"/>
  <c r="E898" i="13"/>
  <c r="E909" i="42" l="1"/>
  <c r="E899" i="13"/>
  <c r="D899" i="13"/>
  <c r="D899" i="42" s="1"/>
  <c r="B899" i="13"/>
  <c r="B899" i="42" s="1"/>
  <c r="C899" i="13"/>
  <c r="C899" i="42" s="1"/>
  <c r="E910" i="42" l="1"/>
  <c r="E900" i="13"/>
  <c r="D900" i="13"/>
  <c r="D900" i="42" s="1"/>
  <c r="B900" i="13"/>
  <c r="B900" i="42" s="1"/>
  <c r="C900" i="13"/>
  <c r="C900" i="42" s="1"/>
  <c r="E911" i="42" l="1"/>
  <c r="B901" i="13"/>
  <c r="B901" i="42" s="1"/>
  <c r="C901" i="13"/>
  <c r="C901" i="42" s="1"/>
  <c r="D901" i="13"/>
  <c r="D901" i="42" s="1"/>
  <c r="E901" i="13"/>
  <c r="E912" i="42" l="1"/>
  <c r="E902" i="13"/>
  <c r="B902" i="13"/>
  <c r="B902" i="42" s="1"/>
  <c r="C902" i="13"/>
  <c r="C902" i="42" s="1"/>
  <c r="D902" i="13"/>
  <c r="D902" i="42" s="1"/>
  <c r="E913" i="42" l="1"/>
  <c r="D903" i="13"/>
  <c r="D903" i="42" s="1"/>
  <c r="B903" i="13"/>
  <c r="B903" i="42" s="1"/>
  <c r="C903" i="13"/>
  <c r="C903" i="42" s="1"/>
  <c r="E903" i="13"/>
  <c r="E914" i="42" l="1"/>
  <c r="D904" i="13"/>
  <c r="D904" i="42" s="1"/>
  <c r="C904" i="13"/>
  <c r="C904" i="42" s="1"/>
  <c r="B904" i="13"/>
  <c r="B904" i="42" s="1"/>
  <c r="E904" i="13"/>
  <c r="E915" i="42" l="1"/>
  <c r="B905" i="13"/>
  <c r="B905" i="42" s="1"/>
  <c r="C905" i="13"/>
  <c r="C905" i="42" s="1"/>
  <c r="D905" i="13"/>
  <c r="D905" i="42" s="1"/>
  <c r="E905" i="13"/>
  <c r="E916" i="42" l="1"/>
  <c r="C906" i="13"/>
  <c r="C906" i="42" s="1"/>
  <c r="D906" i="13"/>
  <c r="D906" i="42" s="1"/>
  <c r="B906" i="13"/>
  <c r="B906" i="42" s="1"/>
  <c r="E906" i="13"/>
  <c r="E917" i="42" l="1"/>
  <c r="C907" i="13"/>
  <c r="C907" i="42" s="1"/>
  <c r="D907" i="13"/>
  <c r="D907" i="42" s="1"/>
  <c r="B907" i="13"/>
  <c r="B907" i="42" s="1"/>
  <c r="E907" i="13"/>
  <c r="E918" i="42" l="1"/>
  <c r="B908" i="13"/>
  <c r="B908" i="42" s="1"/>
  <c r="C908" i="13"/>
  <c r="C908" i="42" s="1"/>
  <c r="D908" i="13"/>
  <c r="D908" i="42" s="1"/>
  <c r="E908" i="13"/>
  <c r="E919" i="42" l="1"/>
  <c r="D909" i="13"/>
  <c r="D909" i="42" s="1"/>
  <c r="C909" i="13"/>
  <c r="C909" i="42" s="1"/>
  <c r="B909" i="13"/>
  <c r="B909" i="42" s="1"/>
  <c r="E909" i="13"/>
  <c r="E920" i="42" l="1"/>
  <c r="C910" i="13"/>
  <c r="C910" i="42" s="1"/>
  <c r="B910" i="13"/>
  <c r="B910" i="42" s="1"/>
  <c r="D910" i="13"/>
  <c r="D910" i="42" s="1"/>
  <c r="E910" i="13"/>
  <c r="E921" i="42" l="1"/>
  <c r="B911" i="13"/>
  <c r="B911" i="42" s="1"/>
  <c r="C911" i="13"/>
  <c r="C911" i="42" s="1"/>
  <c r="D911" i="13"/>
  <c r="D911" i="42" s="1"/>
  <c r="E911" i="13"/>
  <c r="E922" i="42" l="1"/>
  <c r="D912" i="13"/>
  <c r="D912" i="42" s="1"/>
  <c r="C912" i="13"/>
  <c r="C912" i="42" s="1"/>
  <c r="B912" i="13"/>
  <c r="B912" i="42" s="1"/>
  <c r="E912" i="13"/>
  <c r="E923" i="42" l="1"/>
  <c r="B913" i="13"/>
  <c r="B913" i="42" s="1"/>
  <c r="D913" i="13"/>
  <c r="D913" i="42" s="1"/>
  <c r="C913" i="13"/>
  <c r="C913" i="42" s="1"/>
  <c r="E913" i="13"/>
  <c r="E924" i="42" l="1"/>
  <c r="E914" i="13"/>
  <c r="D914" i="13"/>
  <c r="D914" i="42" s="1"/>
  <c r="C914" i="13"/>
  <c r="C914" i="42" s="1"/>
  <c r="B914" i="13"/>
  <c r="B914" i="42" s="1"/>
  <c r="E925" i="42" l="1"/>
  <c r="D915" i="13"/>
  <c r="D915" i="42" s="1"/>
  <c r="C915" i="13"/>
  <c r="C915" i="42" s="1"/>
  <c r="B915" i="13"/>
  <c r="B915" i="42" s="1"/>
  <c r="E915" i="13"/>
  <c r="E926" i="42" l="1"/>
  <c r="B916" i="13"/>
  <c r="B916" i="42" s="1"/>
  <c r="D916" i="13"/>
  <c r="D916" i="42" s="1"/>
  <c r="C916" i="13"/>
  <c r="C916" i="42" s="1"/>
  <c r="E916" i="13"/>
  <c r="E927" i="42" l="1"/>
  <c r="E917" i="13"/>
  <c r="D917" i="13"/>
  <c r="D917" i="42" s="1"/>
  <c r="B917" i="13"/>
  <c r="B917" i="42" s="1"/>
  <c r="C917" i="13"/>
  <c r="C917" i="42" s="1"/>
  <c r="E928" i="42" l="1"/>
  <c r="D918" i="13"/>
  <c r="D918" i="42" s="1"/>
  <c r="B918" i="13"/>
  <c r="B918" i="42" s="1"/>
  <c r="C918" i="13"/>
  <c r="C918" i="42" s="1"/>
  <c r="E918" i="13"/>
  <c r="E929" i="42" l="1"/>
  <c r="B919" i="13"/>
  <c r="B919" i="42" s="1"/>
  <c r="C919" i="13"/>
  <c r="C919" i="42" s="1"/>
  <c r="D919" i="13"/>
  <c r="D919" i="42" s="1"/>
  <c r="E919" i="13"/>
  <c r="E930" i="42" l="1"/>
  <c r="D920" i="13"/>
  <c r="D920" i="42" s="1"/>
  <c r="B920" i="13"/>
  <c r="B920" i="42" s="1"/>
  <c r="C920" i="13"/>
  <c r="C920" i="42" s="1"/>
  <c r="E920" i="13"/>
  <c r="E931" i="42" l="1"/>
  <c r="E921" i="13"/>
  <c r="D921" i="13"/>
  <c r="D921" i="42" s="1"/>
  <c r="B921" i="13"/>
  <c r="B921" i="42" s="1"/>
  <c r="C921" i="13"/>
  <c r="C921" i="42" s="1"/>
  <c r="E932" i="42" l="1"/>
  <c r="C922" i="13"/>
  <c r="C922" i="42" s="1"/>
  <c r="B922" i="13"/>
  <c r="B922" i="42" s="1"/>
  <c r="D922" i="13"/>
  <c r="D922" i="42" s="1"/>
  <c r="E922" i="13"/>
  <c r="E933" i="42" l="1"/>
  <c r="C923" i="13"/>
  <c r="C923" i="42" s="1"/>
  <c r="D923" i="13"/>
  <c r="D923" i="42" s="1"/>
  <c r="B923" i="13"/>
  <c r="B923" i="42" s="1"/>
  <c r="E923" i="13"/>
  <c r="E934" i="42" l="1"/>
  <c r="C924" i="13"/>
  <c r="C924" i="42" s="1"/>
  <c r="B924" i="13"/>
  <c r="B924" i="42" s="1"/>
  <c r="D924" i="13"/>
  <c r="D924" i="42" s="1"/>
  <c r="E924" i="13"/>
  <c r="E935" i="42" l="1"/>
  <c r="D925" i="13"/>
  <c r="D925" i="42" s="1"/>
  <c r="B925" i="13"/>
  <c r="B925" i="42" s="1"/>
  <c r="C925" i="13"/>
  <c r="C925" i="42" s="1"/>
  <c r="E925" i="13"/>
  <c r="E936" i="42" l="1"/>
  <c r="B926" i="13"/>
  <c r="B926" i="42" s="1"/>
  <c r="D926" i="13"/>
  <c r="D926" i="42" s="1"/>
  <c r="C926" i="13"/>
  <c r="C926" i="42" s="1"/>
  <c r="E926" i="13"/>
  <c r="E937" i="42" l="1"/>
  <c r="B927" i="13"/>
  <c r="B927" i="42" s="1"/>
  <c r="C927" i="13"/>
  <c r="C927" i="42" s="1"/>
  <c r="D927" i="13"/>
  <c r="D927" i="42" s="1"/>
  <c r="E927" i="13"/>
  <c r="E938" i="42" l="1"/>
  <c r="C928" i="13"/>
  <c r="C928" i="42" s="1"/>
  <c r="B928" i="13"/>
  <c r="B928" i="42" s="1"/>
  <c r="D928" i="13"/>
  <c r="D928" i="42" s="1"/>
  <c r="E928" i="13"/>
  <c r="E939" i="42" l="1"/>
  <c r="C929" i="13"/>
  <c r="C929" i="42" s="1"/>
  <c r="B929" i="13"/>
  <c r="B929" i="42" s="1"/>
  <c r="D929" i="13"/>
  <c r="D929" i="42" s="1"/>
  <c r="E929" i="13"/>
  <c r="E940" i="42" l="1"/>
  <c r="C930" i="13"/>
  <c r="C930" i="42" s="1"/>
  <c r="B930" i="13"/>
  <c r="B930" i="42" s="1"/>
  <c r="D930" i="13"/>
  <c r="D930" i="42" s="1"/>
  <c r="E930" i="13"/>
  <c r="E941" i="42" l="1"/>
  <c r="C931" i="13"/>
  <c r="C931" i="42" s="1"/>
  <c r="B931" i="13"/>
  <c r="B931" i="42" s="1"/>
  <c r="D931" i="13"/>
  <c r="D931" i="42" s="1"/>
  <c r="E931" i="13"/>
  <c r="E942" i="42" l="1"/>
  <c r="C932" i="13"/>
  <c r="C932" i="42" s="1"/>
  <c r="D932" i="13"/>
  <c r="D932" i="42" s="1"/>
  <c r="B932" i="13"/>
  <c r="B932" i="42" s="1"/>
  <c r="E932" i="13"/>
  <c r="E943" i="42" l="1"/>
  <c r="E933" i="13"/>
  <c r="D933" i="13"/>
  <c r="D933" i="42" s="1"/>
  <c r="C933" i="13"/>
  <c r="C933" i="42" s="1"/>
  <c r="B933" i="13"/>
  <c r="B933" i="42" s="1"/>
  <c r="E944" i="42" l="1"/>
  <c r="B934" i="13"/>
  <c r="B934" i="42" s="1"/>
  <c r="C934" i="13"/>
  <c r="C934" i="42" s="1"/>
  <c r="D934" i="13"/>
  <c r="D934" i="42" s="1"/>
  <c r="E934" i="13"/>
  <c r="E945" i="42" l="1"/>
  <c r="C935" i="13"/>
  <c r="C935" i="42" s="1"/>
  <c r="B935" i="13"/>
  <c r="B935" i="42" s="1"/>
  <c r="D935" i="13"/>
  <c r="D935" i="42" s="1"/>
  <c r="E935" i="13"/>
  <c r="E946" i="42" l="1"/>
  <c r="D936" i="13"/>
  <c r="D936" i="42" s="1"/>
  <c r="B936" i="13"/>
  <c r="B936" i="42" s="1"/>
  <c r="C936" i="13"/>
  <c r="C936" i="42" s="1"/>
  <c r="E936" i="13"/>
  <c r="E947" i="42" l="1"/>
  <c r="C937" i="13"/>
  <c r="C937" i="42" s="1"/>
  <c r="B937" i="13"/>
  <c r="B937" i="42" s="1"/>
  <c r="D937" i="13"/>
  <c r="D937" i="42" s="1"/>
  <c r="E937" i="13"/>
  <c r="E948" i="42" l="1"/>
  <c r="E938" i="13"/>
  <c r="B938" i="13"/>
  <c r="B938" i="42" s="1"/>
  <c r="C938" i="13"/>
  <c r="C938" i="42" s="1"/>
  <c r="D938" i="13"/>
  <c r="D938" i="42" s="1"/>
  <c r="E949" i="42" l="1"/>
  <c r="D939" i="13"/>
  <c r="D939" i="42" s="1"/>
  <c r="C939" i="13"/>
  <c r="C939" i="42" s="1"/>
  <c r="B939" i="13"/>
  <c r="B939" i="42" s="1"/>
  <c r="E939" i="13"/>
  <c r="E950" i="42" l="1"/>
  <c r="C940" i="13"/>
  <c r="C940" i="42" s="1"/>
  <c r="B940" i="13"/>
  <c r="B940" i="42" s="1"/>
  <c r="D940" i="13"/>
  <c r="D940" i="42" s="1"/>
  <c r="E940" i="13"/>
  <c r="E951" i="42" l="1"/>
  <c r="C941" i="13"/>
  <c r="C941" i="42" s="1"/>
  <c r="B941" i="13"/>
  <c r="B941" i="42" s="1"/>
  <c r="D941" i="13"/>
  <c r="D941" i="42" s="1"/>
  <c r="E941" i="13"/>
  <c r="E952" i="42" l="1"/>
  <c r="C942" i="13"/>
  <c r="C942" i="42" s="1"/>
  <c r="D942" i="13"/>
  <c r="D942" i="42" s="1"/>
  <c r="B942" i="13"/>
  <c r="B942" i="42" s="1"/>
  <c r="E942" i="13"/>
  <c r="E953" i="42" l="1"/>
  <c r="C943" i="13"/>
  <c r="C943" i="42" s="1"/>
  <c r="D943" i="13"/>
  <c r="D943" i="42" s="1"/>
  <c r="B943" i="13"/>
  <c r="B943" i="42" s="1"/>
  <c r="E943" i="13"/>
  <c r="E954" i="42" l="1"/>
  <c r="E944" i="13"/>
  <c r="D944" i="13"/>
  <c r="D944" i="42" s="1"/>
  <c r="B944" i="13"/>
  <c r="B944" i="42" s="1"/>
  <c r="C944" i="13"/>
  <c r="C944" i="42" s="1"/>
  <c r="E955" i="42" l="1"/>
  <c r="D945" i="13"/>
  <c r="D945" i="42" s="1"/>
  <c r="B945" i="13"/>
  <c r="B945" i="42" s="1"/>
  <c r="C945" i="13"/>
  <c r="C945" i="42" s="1"/>
  <c r="E945" i="13"/>
  <c r="E956" i="42" l="1"/>
  <c r="C946" i="13"/>
  <c r="C946" i="42" s="1"/>
  <c r="B946" i="13"/>
  <c r="B946" i="42" s="1"/>
  <c r="D946" i="13"/>
  <c r="D946" i="42" s="1"/>
  <c r="E946" i="13"/>
  <c r="E957" i="42" l="1"/>
  <c r="C947" i="13"/>
  <c r="C947" i="42" s="1"/>
  <c r="D947" i="13"/>
  <c r="D947" i="42" s="1"/>
  <c r="B947" i="13"/>
  <c r="B947" i="42" s="1"/>
  <c r="E947" i="13"/>
  <c r="E958" i="42" l="1"/>
  <c r="B948" i="13"/>
  <c r="B948" i="42" s="1"/>
  <c r="C948" i="13"/>
  <c r="C948" i="42" s="1"/>
  <c r="D948" i="13"/>
  <c r="D948" i="42" s="1"/>
  <c r="E948" i="13"/>
  <c r="E959" i="42" l="1"/>
  <c r="B949" i="13"/>
  <c r="B949" i="42" s="1"/>
  <c r="C949" i="13"/>
  <c r="C949" i="42" s="1"/>
  <c r="D949" i="13"/>
  <c r="D949" i="42" s="1"/>
  <c r="E949" i="13"/>
  <c r="E960" i="42" l="1"/>
  <c r="E950" i="13"/>
  <c r="C950" i="13"/>
  <c r="C950" i="42" s="1"/>
  <c r="D950" i="13"/>
  <c r="D950" i="42" s="1"/>
  <c r="B950" i="13"/>
  <c r="B950" i="42" s="1"/>
  <c r="E961" i="42" l="1"/>
  <c r="D951" i="13"/>
  <c r="D951" i="42" s="1"/>
  <c r="B951" i="13"/>
  <c r="B951" i="42" s="1"/>
  <c r="C951" i="13"/>
  <c r="C951" i="42" s="1"/>
  <c r="E951" i="13"/>
  <c r="E962" i="42" l="1"/>
  <c r="C952" i="13"/>
  <c r="C952" i="42" s="1"/>
  <c r="B952" i="13"/>
  <c r="B952" i="42" s="1"/>
  <c r="D952" i="13"/>
  <c r="D952" i="42" s="1"/>
  <c r="E952" i="13"/>
  <c r="E963" i="42" l="1"/>
  <c r="E953" i="13"/>
  <c r="B953" i="13"/>
  <c r="B953" i="42" s="1"/>
  <c r="C953" i="13"/>
  <c r="C953" i="42" s="1"/>
  <c r="D953" i="13"/>
  <c r="D953" i="42" s="1"/>
  <c r="E964" i="42" l="1"/>
  <c r="E954" i="13"/>
  <c r="C954" i="13"/>
  <c r="C954" i="42" s="1"/>
  <c r="D954" i="13"/>
  <c r="D954" i="42" s="1"/>
  <c r="B954" i="13"/>
  <c r="B954" i="42" s="1"/>
  <c r="E965" i="42" l="1"/>
  <c r="D955" i="13"/>
  <c r="D955" i="42" s="1"/>
  <c r="C955" i="13"/>
  <c r="C955" i="42" s="1"/>
  <c r="B955" i="13"/>
  <c r="B955" i="42" s="1"/>
  <c r="E955" i="13"/>
  <c r="E966" i="42" l="1"/>
  <c r="E956" i="13"/>
  <c r="C956" i="13"/>
  <c r="C956" i="42" s="1"/>
  <c r="B956" i="13"/>
  <c r="B956" i="42" s="1"/>
  <c r="D956" i="13"/>
  <c r="D956" i="42" s="1"/>
  <c r="E967" i="42" l="1"/>
  <c r="C957" i="13"/>
  <c r="C957" i="42" s="1"/>
  <c r="B957" i="13"/>
  <c r="B957" i="42" s="1"/>
  <c r="D957" i="13"/>
  <c r="D957" i="42" s="1"/>
  <c r="E957" i="13"/>
  <c r="E968" i="42" l="1"/>
  <c r="D958" i="13"/>
  <c r="D958" i="42" s="1"/>
  <c r="B958" i="13"/>
  <c r="B958" i="42" s="1"/>
  <c r="C958" i="13"/>
  <c r="C958" i="42" s="1"/>
  <c r="E958" i="13"/>
  <c r="E969" i="42" l="1"/>
  <c r="E959" i="13"/>
  <c r="C959" i="13"/>
  <c r="C959" i="42" s="1"/>
  <c r="D959" i="13"/>
  <c r="D959" i="42" s="1"/>
  <c r="B959" i="13"/>
  <c r="B959" i="42" s="1"/>
  <c r="E970" i="42" l="1"/>
  <c r="C960" i="13"/>
  <c r="C960" i="42" s="1"/>
  <c r="D960" i="13"/>
  <c r="D960" i="42" s="1"/>
  <c r="B960" i="13"/>
  <c r="B960" i="42" s="1"/>
  <c r="E960" i="13"/>
  <c r="E971" i="42" l="1"/>
  <c r="B961" i="13"/>
  <c r="B961" i="42" s="1"/>
  <c r="C961" i="13"/>
  <c r="C961" i="42" s="1"/>
  <c r="D961" i="13"/>
  <c r="D961" i="42" s="1"/>
  <c r="E961" i="13"/>
  <c r="E972" i="42" l="1"/>
  <c r="D962" i="13"/>
  <c r="D962" i="42" s="1"/>
  <c r="C962" i="13"/>
  <c r="C962" i="42" s="1"/>
  <c r="B962" i="13"/>
  <c r="B962" i="42" s="1"/>
  <c r="E962" i="13"/>
  <c r="E973" i="42" l="1"/>
  <c r="E963" i="13"/>
  <c r="D963" i="13"/>
  <c r="D963" i="42" s="1"/>
  <c r="B963" i="13"/>
  <c r="B963" i="42" s="1"/>
  <c r="C963" i="13"/>
  <c r="C963" i="42" s="1"/>
  <c r="E974" i="42" l="1"/>
  <c r="D964" i="13"/>
  <c r="D964" i="42" s="1"/>
  <c r="B964" i="13"/>
  <c r="B964" i="42" s="1"/>
  <c r="C964" i="13"/>
  <c r="C964" i="42" s="1"/>
  <c r="E964" i="13"/>
  <c r="E975" i="42" l="1"/>
  <c r="D965" i="13"/>
  <c r="D965" i="42" s="1"/>
  <c r="C965" i="13"/>
  <c r="C965" i="42" s="1"/>
  <c r="B965" i="13"/>
  <c r="B965" i="42" s="1"/>
  <c r="E965" i="13"/>
  <c r="E976" i="42" l="1"/>
  <c r="E966" i="13"/>
  <c r="B966" i="13"/>
  <c r="B966" i="42" s="1"/>
  <c r="C966" i="13"/>
  <c r="C966" i="42" s="1"/>
  <c r="D966" i="13"/>
  <c r="D966" i="42" s="1"/>
  <c r="E977" i="42" l="1"/>
  <c r="D967" i="13"/>
  <c r="D967" i="42" s="1"/>
  <c r="C967" i="13"/>
  <c r="C967" i="42" s="1"/>
  <c r="B967" i="13"/>
  <c r="B967" i="42" s="1"/>
  <c r="E967" i="13"/>
  <c r="E978" i="42" l="1"/>
  <c r="B968" i="13"/>
  <c r="B968" i="42" s="1"/>
  <c r="D968" i="13"/>
  <c r="D968" i="42" s="1"/>
  <c r="C968" i="13"/>
  <c r="C968" i="42" s="1"/>
  <c r="E968" i="13"/>
  <c r="E979" i="42" l="1"/>
  <c r="D969" i="13"/>
  <c r="D969" i="42" s="1"/>
  <c r="C969" i="13"/>
  <c r="C969" i="42" s="1"/>
  <c r="B969" i="13"/>
  <c r="B969" i="42" s="1"/>
  <c r="E969" i="13"/>
  <c r="E980" i="42" l="1"/>
  <c r="C970" i="13"/>
  <c r="C970" i="42" s="1"/>
  <c r="B970" i="13"/>
  <c r="B970" i="42" s="1"/>
  <c r="D970" i="13"/>
  <c r="D970" i="42" s="1"/>
  <c r="E970" i="13"/>
  <c r="E981" i="42" l="1"/>
  <c r="D971" i="13"/>
  <c r="D971" i="42" s="1"/>
  <c r="B971" i="13"/>
  <c r="B971" i="42" s="1"/>
  <c r="C971" i="13"/>
  <c r="C971" i="42" s="1"/>
  <c r="E971" i="13"/>
  <c r="E982" i="42" l="1"/>
  <c r="C972" i="13"/>
  <c r="C972" i="42" s="1"/>
  <c r="D972" i="13"/>
  <c r="D972" i="42" s="1"/>
  <c r="B972" i="13"/>
  <c r="B972" i="42" s="1"/>
  <c r="E972" i="13"/>
  <c r="E983" i="42" l="1"/>
  <c r="B973" i="13"/>
  <c r="B973" i="42" s="1"/>
  <c r="D973" i="13"/>
  <c r="D973" i="42" s="1"/>
  <c r="C973" i="13"/>
  <c r="C973" i="42" s="1"/>
  <c r="E973" i="13"/>
  <c r="E984" i="42" l="1"/>
  <c r="D974" i="13"/>
  <c r="D974" i="42" s="1"/>
  <c r="B974" i="13"/>
  <c r="B974" i="42" s="1"/>
  <c r="C974" i="13"/>
  <c r="C974" i="42" s="1"/>
  <c r="E974" i="13"/>
  <c r="E985" i="42" l="1"/>
  <c r="D975" i="13"/>
  <c r="D975" i="42" s="1"/>
  <c r="C975" i="13"/>
  <c r="C975" i="42" s="1"/>
  <c r="B975" i="13"/>
  <c r="B975" i="42" s="1"/>
  <c r="E975" i="13"/>
  <c r="E986" i="42" l="1"/>
  <c r="B976" i="13"/>
  <c r="B976" i="42" s="1"/>
  <c r="D976" i="13"/>
  <c r="D976" i="42" s="1"/>
  <c r="C976" i="13"/>
  <c r="C976" i="42" s="1"/>
  <c r="E976" i="13"/>
  <c r="E987" i="42" l="1"/>
  <c r="C977" i="13"/>
  <c r="C977" i="42" s="1"/>
  <c r="D977" i="13"/>
  <c r="D977" i="42" s="1"/>
  <c r="B977" i="13"/>
  <c r="B977" i="42" s="1"/>
  <c r="E977" i="13"/>
  <c r="E988" i="42" l="1"/>
  <c r="D978" i="13"/>
  <c r="D978" i="42" s="1"/>
  <c r="B978" i="13"/>
  <c r="B978" i="42" s="1"/>
  <c r="C978" i="13"/>
  <c r="C978" i="42" s="1"/>
  <c r="E978" i="13"/>
  <c r="E989" i="42" l="1"/>
  <c r="D979" i="13"/>
  <c r="D979" i="42" s="1"/>
  <c r="B979" i="13"/>
  <c r="B979" i="42" s="1"/>
  <c r="C979" i="13"/>
  <c r="C979" i="42" s="1"/>
  <c r="E979" i="13"/>
  <c r="E990" i="42" l="1"/>
  <c r="E980" i="13"/>
  <c r="B980" i="13"/>
  <c r="B980" i="42" s="1"/>
  <c r="C980" i="13"/>
  <c r="C980" i="42" s="1"/>
  <c r="D980" i="13"/>
  <c r="D980" i="42" s="1"/>
  <c r="E991" i="42" l="1"/>
  <c r="C981" i="13"/>
  <c r="C981" i="42" s="1"/>
  <c r="B981" i="13"/>
  <c r="B981" i="42" s="1"/>
  <c r="D981" i="13"/>
  <c r="D981" i="42" s="1"/>
  <c r="E981" i="13"/>
  <c r="E992" i="42" l="1"/>
  <c r="E982" i="13"/>
  <c r="D982" i="13"/>
  <c r="D982" i="42" s="1"/>
  <c r="B982" i="13"/>
  <c r="B982" i="42" s="1"/>
  <c r="C982" i="13"/>
  <c r="C982" i="42" s="1"/>
  <c r="E993" i="42" l="1"/>
  <c r="B983" i="13"/>
  <c r="B983" i="42" s="1"/>
  <c r="C983" i="13"/>
  <c r="C983" i="42" s="1"/>
  <c r="D983" i="13"/>
  <c r="D983" i="42" s="1"/>
  <c r="E983" i="13"/>
  <c r="E994" i="42" l="1"/>
  <c r="D984" i="13"/>
  <c r="D984" i="42" s="1"/>
  <c r="B984" i="13"/>
  <c r="B984" i="42" s="1"/>
  <c r="C984" i="13"/>
  <c r="C984" i="42" s="1"/>
  <c r="E984" i="13"/>
  <c r="E995" i="42" l="1"/>
  <c r="E985" i="13"/>
  <c r="C985" i="13"/>
  <c r="C985" i="42" s="1"/>
  <c r="B985" i="13"/>
  <c r="B985" i="42" s="1"/>
  <c r="D985" i="13"/>
  <c r="D985" i="42" s="1"/>
  <c r="E996" i="42" l="1"/>
  <c r="B986" i="13"/>
  <c r="B986" i="42" s="1"/>
  <c r="D986" i="13"/>
  <c r="D986" i="42" s="1"/>
  <c r="C986" i="13"/>
  <c r="C986" i="42" s="1"/>
  <c r="E986" i="13"/>
  <c r="E997" i="42" l="1"/>
  <c r="D987" i="13"/>
  <c r="D987" i="42" s="1"/>
  <c r="C987" i="13"/>
  <c r="C987" i="42" s="1"/>
  <c r="B987" i="13"/>
  <c r="B987" i="42" s="1"/>
  <c r="E987" i="13"/>
  <c r="E998" i="42" l="1"/>
  <c r="B988" i="13"/>
  <c r="B988" i="42" s="1"/>
  <c r="D988" i="13"/>
  <c r="D988" i="42" s="1"/>
  <c r="C988" i="13"/>
  <c r="C988" i="42" s="1"/>
  <c r="E988" i="13"/>
  <c r="E999" i="42" l="1"/>
  <c r="B989" i="13"/>
  <c r="B989" i="42" s="1"/>
  <c r="D989" i="13"/>
  <c r="D989" i="42" s="1"/>
  <c r="C989" i="13"/>
  <c r="C989" i="42" s="1"/>
  <c r="E989" i="13"/>
  <c r="E1000" i="42" l="1"/>
  <c r="C990" i="13"/>
  <c r="C990" i="42" s="1"/>
  <c r="D990" i="13"/>
  <c r="D990" i="42" s="1"/>
  <c r="B990" i="13"/>
  <c r="B990" i="42" s="1"/>
  <c r="E990" i="13"/>
  <c r="E1001" i="42" l="1"/>
  <c r="B991" i="13"/>
  <c r="B991" i="42" s="1"/>
  <c r="D991" i="13"/>
  <c r="D991" i="42" s="1"/>
  <c r="C991" i="13"/>
  <c r="C991" i="42" s="1"/>
  <c r="E991" i="13"/>
  <c r="E1002" i="42" l="1"/>
  <c r="E992" i="13"/>
  <c r="B992" i="13"/>
  <c r="B992" i="42" s="1"/>
  <c r="D992" i="13"/>
  <c r="D992" i="42" s="1"/>
  <c r="C992" i="13"/>
  <c r="C992" i="42" s="1"/>
  <c r="E1003" i="42" l="1"/>
  <c r="E993" i="13"/>
  <c r="D993" i="13"/>
  <c r="D993" i="42" s="1"/>
  <c r="C993" i="13"/>
  <c r="C993" i="42" s="1"/>
  <c r="B993" i="13"/>
  <c r="B993" i="42" s="1"/>
  <c r="E1004" i="42" l="1"/>
  <c r="D994" i="13"/>
  <c r="D994" i="42" s="1"/>
  <c r="C994" i="13"/>
  <c r="C994" i="42" s="1"/>
  <c r="B994" i="13"/>
  <c r="B994" i="42" s="1"/>
  <c r="E994" i="13"/>
  <c r="E1005" i="42" l="1"/>
  <c r="D995" i="13"/>
  <c r="D995" i="42" s="1"/>
  <c r="C995" i="13"/>
  <c r="C995" i="42" s="1"/>
  <c r="B995" i="13"/>
  <c r="B995" i="42" s="1"/>
  <c r="E995" i="13"/>
  <c r="E1006" i="42" l="1"/>
  <c r="E996" i="13"/>
  <c r="B996" i="13"/>
  <c r="B996" i="42" s="1"/>
  <c r="C996" i="13"/>
  <c r="C996" i="42" s="1"/>
  <c r="D996" i="13"/>
  <c r="D996" i="42" s="1"/>
  <c r="E1007" i="42" l="1"/>
  <c r="E997" i="13"/>
  <c r="D997" i="13"/>
  <c r="D997" i="42" s="1"/>
  <c r="B997" i="13"/>
  <c r="B997" i="42" s="1"/>
  <c r="C997" i="13"/>
  <c r="C997" i="42" s="1"/>
  <c r="E1008" i="42" l="1"/>
  <c r="C998" i="13"/>
  <c r="C998" i="42" s="1"/>
  <c r="D998" i="13"/>
  <c r="D998" i="42" s="1"/>
  <c r="B998" i="13"/>
  <c r="B998" i="42" s="1"/>
  <c r="E998" i="13"/>
  <c r="E1009" i="42" l="1"/>
  <c r="C999" i="13"/>
  <c r="C999" i="42" s="1"/>
  <c r="B999" i="13"/>
  <c r="B999" i="42" s="1"/>
  <c r="D999" i="13"/>
  <c r="D999" i="42" s="1"/>
  <c r="E999" i="13"/>
  <c r="E1010" i="42" l="1"/>
  <c r="D1000" i="13"/>
  <c r="D1000" i="42" s="1"/>
  <c r="B1000" i="13"/>
  <c r="B1000" i="42" s="1"/>
  <c r="C1000" i="13"/>
  <c r="C1000" i="42" s="1"/>
  <c r="E1000" i="13"/>
  <c r="E1011" i="42" l="1"/>
  <c r="B1001" i="13"/>
  <c r="B1001" i="42" s="1"/>
  <c r="C1001" i="13"/>
  <c r="C1001" i="42" s="1"/>
  <c r="D1001" i="13"/>
  <c r="D1001" i="42" s="1"/>
  <c r="E1001" i="13"/>
  <c r="E1012" i="42" l="1"/>
  <c r="D1002" i="13"/>
  <c r="D1002" i="42" s="1"/>
  <c r="B1002" i="13"/>
  <c r="B1002" i="42" s="1"/>
  <c r="C1002" i="13"/>
  <c r="C1002" i="42" s="1"/>
  <c r="E1002" i="13"/>
  <c r="E1013" i="42" l="1"/>
  <c r="B1003" i="13"/>
  <c r="B1003" i="42" s="1"/>
  <c r="C1003" i="13"/>
  <c r="C1003" i="42" s="1"/>
  <c r="D1003" i="13"/>
  <c r="D1003" i="42" s="1"/>
  <c r="E1003" i="13"/>
  <c r="E1014" i="42" l="1"/>
  <c r="D1004" i="13"/>
  <c r="D1004" i="42" s="1"/>
  <c r="B1004" i="13"/>
  <c r="B1004" i="42" s="1"/>
  <c r="C1004" i="13"/>
  <c r="C1004" i="42" s="1"/>
  <c r="E1004" i="13"/>
  <c r="E1015" i="42" l="1"/>
  <c r="C1005" i="13"/>
  <c r="C1005" i="42" s="1"/>
  <c r="D1005" i="13"/>
  <c r="D1005" i="42" s="1"/>
  <c r="B1005" i="13"/>
  <c r="B1005" i="42" s="1"/>
  <c r="E1005" i="13"/>
  <c r="E1016" i="42" l="1"/>
  <c r="D1006" i="13"/>
  <c r="D1006" i="42" s="1"/>
  <c r="B1006" i="13"/>
  <c r="B1006" i="42" s="1"/>
  <c r="C1006" i="13"/>
  <c r="C1006" i="42" s="1"/>
  <c r="E1006" i="13"/>
  <c r="E1017" i="42" l="1"/>
  <c r="C1007" i="13"/>
  <c r="C1007" i="42" s="1"/>
  <c r="D1007" i="13"/>
  <c r="D1007" i="42" s="1"/>
  <c r="B1007" i="13"/>
  <c r="B1007" i="42" s="1"/>
  <c r="E1007" i="13"/>
  <c r="E1018" i="42" l="1"/>
  <c r="B1008" i="13"/>
  <c r="B1008" i="42" s="1"/>
  <c r="D1008" i="13"/>
  <c r="D1008" i="42" s="1"/>
  <c r="C1008" i="13"/>
  <c r="C1008" i="42" s="1"/>
  <c r="E1008" i="13"/>
  <c r="E1019" i="42" l="1"/>
  <c r="B1009" i="13"/>
  <c r="B1009" i="42" s="1"/>
  <c r="C1009" i="13"/>
  <c r="C1009" i="42" s="1"/>
  <c r="D1009" i="13"/>
  <c r="D1009" i="42" s="1"/>
  <c r="E1009" i="13"/>
  <c r="E1020" i="42" l="1"/>
  <c r="E1010" i="13"/>
  <c r="D1010" i="13"/>
  <c r="D1010" i="42" s="1"/>
  <c r="C1010" i="13"/>
  <c r="C1010" i="42" s="1"/>
  <c r="B1010" i="13"/>
  <c r="B1010" i="42" s="1"/>
  <c r="E1021" i="42" l="1"/>
  <c r="D1011" i="13"/>
  <c r="D1011" i="42" s="1"/>
  <c r="C1011" i="13"/>
  <c r="C1011" i="42" s="1"/>
  <c r="B1011" i="13"/>
  <c r="B1011" i="42" s="1"/>
  <c r="E1011" i="13"/>
  <c r="E1022" i="42" l="1"/>
  <c r="E1012" i="13"/>
  <c r="B1012" i="13"/>
  <c r="B1012" i="42" s="1"/>
  <c r="C1012" i="13"/>
  <c r="C1012" i="42" s="1"/>
  <c r="D1012" i="13"/>
  <c r="D1012" i="42" s="1"/>
  <c r="E1023" i="42" l="1"/>
  <c r="D1013" i="13"/>
  <c r="D1013" i="42" s="1"/>
  <c r="C1013" i="13"/>
  <c r="C1013" i="42" s="1"/>
  <c r="B1013" i="13"/>
  <c r="B1013" i="42" s="1"/>
  <c r="E1013" i="13"/>
  <c r="E1024" i="42" l="1"/>
  <c r="C1014" i="13"/>
  <c r="C1014" i="42" s="1"/>
  <c r="B1014" i="13"/>
  <c r="B1014" i="42" s="1"/>
  <c r="D1014" i="13"/>
  <c r="D1014" i="42" s="1"/>
  <c r="E1014" i="13"/>
  <c r="E1025" i="42" l="1"/>
  <c r="D1015" i="13"/>
  <c r="D1015" i="42" s="1"/>
  <c r="B1015" i="13"/>
  <c r="B1015" i="42" s="1"/>
  <c r="C1015" i="13"/>
  <c r="C1015" i="42" s="1"/>
  <c r="E1015" i="13"/>
  <c r="E1026" i="42" l="1"/>
  <c r="D1016" i="13"/>
  <c r="D1016" i="42" s="1"/>
  <c r="C1016" i="13"/>
  <c r="C1016" i="42" s="1"/>
  <c r="B1016" i="13"/>
  <c r="B1016" i="42" s="1"/>
  <c r="E1016" i="13"/>
  <c r="E1027" i="42" l="1"/>
  <c r="D1017" i="13"/>
  <c r="D1017" i="42" s="1"/>
  <c r="B1017" i="13"/>
  <c r="B1017" i="42" s="1"/>
  <c r="C1017" i="13"/>
  <c r="C1017" i="42" s="1"/>
  <c r="E1017" i="13"/>
  <c r="E1028" i="42" l="1"/>
  <c r="E1018" i="13"/>
  <c r="D1018" i="13"/>
  <c r="D1018" i="42" s="1"/>
  <c r="B1018" i="13"/>
  <c r="B1018" i="42" s="1"/>
  <c r="C1018" i="13"/>
  <c r="C1018" i="42" s="1"/>
  <c r="E1029" i="42" l="1"/>
  <c r="E1019" i="13"/>
  <c r="C1019" i="13"/>
  <c r="C1019" i="42" s="1"/>
  <c r="B1019" i="13"/>
  <c r="B1019" i="42" s="1"/>
  <c r="D1019" i="13"/>
  <c r="D1019" i="42" s="1"/>
  <c r="E1030" i="42" l="1"/>
  <c r="E1020" i="13"/>
  <c r="B1020" i="13"/>
  <c r="B1020" i="42" s="1"/>
  <c r="C1020" i="13"/>
  <c r="C1020" i="42" s="1"/>
  <c r="D1020" i="13"/>
  <c r="D1020" i="42" s="1"/>
  <c r="E1031" i="42" l="1"/>
  <c r="B1021" i="13"/>
  <c r="B1021" i="42" s="1"/>
  <c r="C1021" i="13"/>
  <c r="C1021" i="42" s="1"/>
  <c r="D1021" i="13"/>
  <c r="D1021" i="42" s="1"/>
  <c r="E1021" i="13"/>
  <c r="E1032" i="42" l="1"/>
  <c r="B1022" i="13"/>
  <c r="B1022" i="42" s="1"/>
  <c r="D1022" i="13"/>
  <c r="D1022" i="42" s="1"/>
  <c r="C1022" i="13"/>
  <c r="C1022" i="42" s="1"/>
  <c r="E1022" i="13"/>
  <c r="E1033" i="42" l="1"/>
  <c r="B1023" i="13"/>
  <c r="B1023" i="42" s="1"/>
  <c r="D1023" i="13"/>
  <c r="D1023" i="42" s="1"/>
  <c r="C1023" i="13"/>
  <c r="C1023" i="42" s="1"/>
  <c r="E1023" i="13"/>
  <c r="E1034" i="42" l="1"/>
  <c r="E1024" i="13"/>
  <c r="C1024" i="13"/>
  <c r="C1024" i="42" s="1"/>
  <c r="D1024" i="13"/>
  <c r="D1024" i="42" s="1"/>
  <c r="B1024" i="13"/>
  <c r="B1024" i="42" s="1"/>
  <c r="E1035" i="42" l="1"/>
  <c r="E1025" i="13"/>
  <c r="C1025" i="13"/>
  <c r="C1025" i="42" s="1"/>
  <c r="B1025" i="13"/>
  <c r="B1025" i="42" s="1"/>
  <c r="D1025" i="13"/>
  <c r="D1025" i="42" s="1"/>
  <c r="E1036" i="42" l="1"/>
  <c r="B1026" i="13"/>
  <c r="B1026" i="42" s="1"/>
  <c r="D1026" i="13"/>
  <c r="D1026" i="42" s="1"/>
  <c r="C1026" i="13"/>
  <c r="C1026" i="42" s="1"/>
  <c r="E1026" i="13"/>
  <c r="E1037" i="42" l="1"/>
  <c r="C1027" i="13"/>
  <c r="C1027" i="42" s="1"/>
  <c r="D1027" i="13"/>
  <c r="D1027" i="42" s="1"/>
  <c r="B1027" i="13"/>
  <c r="B1027" i="42" s="1"/>
  <c r="E1027" i="13"/>
  <c r="E1038" i="42" l="1"/>
  <c r="B1028" i="13"/>
  <c r="B1028" i="42" s="1"/>
  <c r="C1028" i="13"/>
  <c r="C1028" i="42" s="1"/>
  <c r="D1028" i="13"/>
  <c r="D1028" i="42" s="1"/>
  <c r="E1028" i="13"/>
  <c r="E1039" i="42" l="1"/>
  <c r="D1029" i="13"/>
  <c r="D1029" i="42" s="1"/>
  <c r="C1029" i="13"/>
  <c r="C1029" i="42" s="1"/>
  <c r="B1029" i="13"/>
  <c r="B1029" i="42" s="1"/>
  <c r="E1029" i="13"/>
  <c r="E1040" i="42" l="1"/>
  <c r="B1030" i="13"/>
  <c r="B1030" i="42" s="1"/>
  <c r="C1030" i="13"/>
  <c r="C1030" i="42" s="1"/>
  <c r="D1030" i="13"/>
  <c r="D1030" i="42" s="1"/>
  <c r="E1030" i="13"/>
  <c r="E1041" i="42" l="1"/>
  <c r="E1031" i="13"/>
  <c r="D1031" i="13"/>
  <c r="D1031" i="42" s="1"/>
  <c r="C1031" i="13"/>
  <c r="C1031" i="42" s="1"/>
  <c r="B1031" i="13"/>
  <c r="B1031" i="42" s="1"/>
  <c r="E1042" i="42" l="1"/>
  <c r="B1032" i="13"/>
  <c r="B1032" i="42" s="1"/>
  <c r="C1032" i="13"/>
  <c r="C1032" i="42" s="1"/>
  <c r="D1032" i="13"/>
  <c r="D1032" i="42" s="1"/>
  <c r="E1032" i="13"/>
  <c r="E1043" i="42" l="1"/>
  <c r="B1033" i="13"/>
  <c r="B1033" i="42" s="1"/>
  <c r="D1033" i="13"/>
  <c r="D1033" i="42" s="1"/>
  <c r="C1033" i="13"/>
  <c r="C1033" i="42" s="1"/>
  <c r="E1033" i="13"/>
  <c r="E1044" i="42" l="1"/>
  <c r="E1034" i="13"/>
  <c r="B1034" i="13"/>
  <c r="B1034" i="42" s="1"/>
  <c r="D1034" i="13"/>
  <c r="D1034" i="42" s="1"/>
  <c r="C1034" i="13"/>
  <c r="C1034" i="42" s="1"/>
  <c r="E1045" i="42" l="1"/>
  <c r="B1035" i="13"/>
  <c r="B1035" i="42" s="1"/>
  <c r="C1035" i="13"/>
  <c r="C1035" i="42" s="1"/>
  <c r="D1035" i="13"/>
  <c r="D1035" i="42" s="1"/>
  <c r="E1035" i="13"/>
  <c r="E1046" i="42" l="1"/>
  <c r="D1036" i="13"/>
  <c r="D1036" i="42" s="1"/>
  <c r="B1036" i="13"/>
  <c r="B1036" i="42" s="1"/>
  <c r="C1036" i="13"/>
  <c r="C1036" i="42" s="1"/>
  <c r="E1036" i="13"/>
  <c r="E1047" i="42" l="1"/>
  <c r="D1037" i="13"/>
  <c r="D1037" i="42" s="1"/>
  <c r="C1037" i="13"/>
  <c r="C1037" i="42" s="1"/>
  <c r="B1037" i="13"/>
  <c r="B1037" i="42" s="1"/>
  <c r="E1037" i="13"/>
  <c r="E1048" i="42" l="1"/>
  <c r="C1038" i="13"/>
  <c r="C1038" i="42" s="1"/>
  <c r="D1038" i="13"/>
  <c r="D1038" i="42" s="1"/>
  <c r="B1038" i="13"/>
  <c r="B1038" i="42" s="1"/>
  <c r="E1038" i="13"/>
  <c r="E1049" i="42" l="1"/>
  <c r="C1039" i="13"/>
  <c r="C1039" i="42" s="1"/>
  <c r="D1039" i="13"/>
  <c r="D1039" i="42" s="1"/>
  <c r="B1039" i="13"/>
  <c r="B1039" i="42" s="1"/>
  <c r="E1039" i="13"/>
  <c r="E1050" i="42" l="1"/>
  <c r="E1040" i="13"/>
  <c r="C1040" i="13"/>
  <c r="C1040" i="42" s="1"/>
  <c r="B1040" i="13"/>
  <c r="B1040" i="42" s="1"/>
  <c r="D1040" i="13"/>
  <c r="D1040" i="42" s="1"/>
  <c r="E1051" i="42" l="1"/>
  <c r="E1041" i="13"/>
  <c r="C1041" i="13"/>
  <c r="C1041" i="42" s="1"/>
  <c r="D1041" i="13"/>
  <c r="D1041" i="42" s="1"/>
  <c r="B1041" i="13"/>
  <c r="B1041" i="42" s="1"/>
  <c r="E1052" i="42" l="1"/>
  <c r="E1042" i="13"/>
  <c r="C1042" i="13"/>
  <c r="C1042" i="42" s="1"/>
  <c r="D1042" i="13"/>
  <c r="D1042" i="42" s="1"/>
  <c r="B1042" i="13"/>
  <c r="B1042" i="42" s="1"/>
  <c r="E1053" i="42" l="1"/>
  <c r="D1043" i="13"/>
  <c r="D1043" i="42" s="1"/>
  <c r="C1043" i="13"/>
  <c r="C1043" i="42" s="1"/>
  <c r="B1043" i="13"/>
  <c r="B1043" i="42" s="1"/>
  <c r="E1043" i="13"/>
  <c r="E1054" i="42" l="1"/>
  <c r="B1044" i="13"/>
  <c r="B1044" i="42" s="1"/>
  <c r="D1044" i="13"/>
  <c r="D1044" i="42" s="1"/>
  <c r="C1044" i="13"/>
  <c r="C1044" i="42" s="1"/>
  <c r="E1044" i="13"/>
  <c r="E1055" i="42" l="1"/>
  <c r="E1045" i="13"/>
  <c r="D1045" i="13"/>
  <c r="D1045" i="42" s="1"/>
  <c r="C1045" i="13"/>
  <c r="C1045" i="42" s="1"/>
  <c r="B1045" i="13"/>
  <c r="B1045" i="42" s="1"/>
  <c r="E1056" i="42" l="1"/>
  <c r="E1046" i="13"/>
  <c r="B1046" i="13"/>
  <c r="B1046" i="42" s="1"/>
  <c r="C1046" i="13"/>
  <c r="C1046" i="42" s="1"/>
  <c r="D1046" i="13"/>
  <c r="D1046" i="42" s="1"/>
  <c r="E1057" i="42" l="1"/>
  <c r="C1047" i="13"/>
  <c r="C1047" i="42" s="1"/>
  <c r="D1047" i="13"/>
  <c r="D1047" i="42" s="1"/>
  <c r="B1047" i="13"/>
  <c r="B1047" i="42" s="1"/>
  <c r="E1047" i="13"/>
  <c r="E1058" i="42" l="1"/>
  <c r="C1048" i="13"/>
  <c r="C1048" i="42" s="1"/>
  <c r="B1048" i="13"/>
  <c r="B1048" i="42" s="1"/>
  <c r="D1048" i="13"/>
  <c r="D1048" i="42" s="1"/>
  <c r="E1048" i="13"/>
  <c r="E1059" i="42" l="1"/>
  <c r="D1049" i="13"/>
  <c r="D1049" i="42" s="1"/>
  <c r="B1049" i="13"/>
  <c r="B1049" i="42" s="1"/>
  <c r="C1049" i="13"/>
  <c r="C1049" i="42" s="1"/>
  <c r="E1049" i="13"/>
  <c r="E1060" i="42" l="1"/>
  <c r="C1050" i="13"/>
  <c r="C1050" i="42" s="1"/>
  <c r="B1050" i="13"/>
  <c r="B1050" i="42" s="1"/>
  <c r="D1050" i="13"/>
  <c r="D1050" i="42" s="1"/>
  <c r="E1050" i="13"/>
  <c r="E1061" i="42" l="1"/>
  <c r="B1051" i="13"/>
  <c r="B1051" i="42" s="1"/>
  <c r="D1051" i="13"/>
  <c r="D1051" i="42" s="1"/>
  <c r="C1051" i="13"/>
  <c r="C1051" i="42" s="1"/>
  <c r="E1051" i="13"/>
  <c r="E1062" i="42" l="1"/>
  <c r="D1052" i="13"/>
  <c r="D1052" i="42" s="1"/>
  <c r="C1052" i="13"/>
  <c r="C1052" i="42" s="1"/>
  <c r="B1052" i="13"/>
  <c r="B1052" i="42" s="1"/>
  <c r="E1052" i="13"/>
  <c r="E1063" i="42" l="1"/>
  <c r="C1053" i="13"/>
  <c r="C1053" i="42" s="1"/>
  <c r="B1053" i="13"/>
  <c r="B1053" i="42" s="1"/>
  <c r="D1053" i="13"/>
  <c r="D1053" i="42" s="1"/>
  <c r="E1053" i="13"/>
  <c r="E1064" i="42" l="1"/>
  <c r="B1054" i="13"/>
  <c r="B1054" i="42" s="1"/>
  <c r="D1054" i="13"/>
  <c r="D1054" i="42" s="1"/>
  <c r="C1054" i="13"/>
  <c r="C1054" i="42" s="1"/>
  <c r="E1054" i="13"/>
  <c r="E1065" i="42" l="1"/>
  <c r="E1055" i="13"/>
  <c r="B1055" i="13"/>
  <c r="B1055" i="42" s="1"/>
  <c r="C1055" i="13"/>
  <c r="C1055" i="42" s="1"/>
  <c r="D1055" i="13"/>
  <c r="D1055" i="42" s="1"/>
  <c r="E1066" i="42" l="1"/>
  <c r="C1056" i="13"/>
  <c r="C1056" i="42" s="1"/>
  <c r="B1056" i="13"/>
  <c r="B1056" i="42" s="1"/>
  <c r="D1056" i="13"/>
  <c r="D1056" i="42" s="1"/>
  <c r="E1056" i="13"/>
  <c r="E1067" i="42" l="1"/>
  <c r="E1057" i="13"/>
  <c r="B1057" i="13"/>
  <c r="B1057" i="42" s="1"/>
  <c r="C1057" i="13"/>
  <c r="C1057" i="42" s="1"/>
  <c r="D1057" i="13"/>
  <c r="D1057" i="42" s="1"/>
  <c r="E1068" i="42" l="1"/>
  <c r="D1058" i="13"/>
  <c r="D1058" i="42" s="1"/>
  <c r="C1058" i="13"/>
  <c r="C1058" i="42" s="1"/>
  <c r="B1058" i="13"/>
  <c r="B1058" i="42" s="1"/>
  <c r="E1058" i="13"/>
  <c r="E1069" i="42" l="1"/>
  <c r="C1059" i="13"/>
  <c r="C1059" i="42" s="1"/>
  <c r="B1059" i="13"/>
  <c r="B1059" i="42" s="1"/>
  <c r="D1059" i="13"/>
  <c r="D1059" i="42" s="1"/>
  <c r="E1059" i="13"/>
  <c r="E1070" i="42" l="1"/>
  <c r="B1060" i="13"/>
  <c r="B1060" i="42" s="1"/>
  <c r="D1060" i="13"/>
  <c r="D1060" i="42" s="1"/>
  <c r="C1060" i="13"/>
  <c r="C1060" i="42" s="1"/>
  <c r="E1060" i="13"/>
  <c r="E1071" i="42" l="1"/>
  <c r="B1061" i="13"/>
  <c r="B1061" i="42" s="1"/>
  <c r="C1061" i="13"/>
  <c r="C1061" i="42" s="1"/>
  <c r="D1061" i="13"/>
  <c r="D1061" i="42" s="1"/>
  <c r="E1061" i="13"/>
  <c r="E1072" i="42" l="1"/>
  <c r="B1062" i="13"/>
  <c r="B1062" i="42" s="1"/>
  <c r="D1062" i="13"/>
  <c r="D1062" i="42" s="1"/>
  <c r="C1062" i="13"/>
  <c r="C1062" i="42" s="1"/>
  <c r="E1062" i="13"/>
  <c r="E1073" i="42" l="1"/>
  <c r="E1063" i="13"/>
  <c r="C1063" i="13"/>
  <c r="C1063" i="42" s="1"/>
  <c r="B1063" i="13"/>
  <c r="B1063" i="42" s="1"/>
  <c r="D1063" i="13"/>
  <c r="D1063" i="42" s="1"/>
  <c r="E1074" i="42" l="1"/>
  <c r="B1064" i="13"/>
  <c r="B1064" i="42" s="1"/>
  <c r="D1064" i="13"/>
  <c r="D1064" i="42" s="1"/>
  <c r="C1064" i="13"/>
  <c r="C1064" i="42" s="1"/>
  <c r="E1064" i="13"/>
  <c r="E1075" i="42" l="1"/>
  <c r="C1065" i="13"/>
  <c r="C1065" i="42" s="1"/>
  <c r="B1065" i="13"/>
  <c r="B1065" i="42" s="1"/>
  <c r="D1065" i="13"/>
  <c r="D1065" i="42" s="1"/>
  <c r="E1065" i="13"/>
  <c r="E1076" i="42" l="1"/>
  <c r="B1066" i="13"/>
  <c r="B1066" i="42" s="1"/>
  <c r="C1066" i="13"/>
  <c r="C1066" i="42" s="1"/>
  <c r="D1066" i="13"/>
  <c r="D1066" i="42" s="1"/>
  <c r="E1066" i="13"/>
  <c r="E1077" i="42" l="1"/>
  <c r="B1067" i="13"/>
  <c r="B1067" i="42" s="1"/>
  <c r="D1067" i="13"/>
  <c r="D1067" i="42" s="1"/>
  <c r="C1067" i="13"/>
  <c r="C1067" i="42" s="1"/>
  <c r="E1067" i="13"/>
  <c r="E1078" i="42" l="1"/>
  <c r="E1068" i="13"/>
  <c r="C1068" i="13"/>
  <c r="C1068" i="42" s="1"/>
  <c r="B1068" i="13"/>
  <c r="B1068" i="42" s="1"/>
  <c r="D1068" i="13"/>
  <c r="D1068" i="42" s="1"/>
  <c r="E1079" i="42" l="1"/>
  <c r="C1069" i="13"/>
  <c r="C1069" i="42" s="1"/>
  <c r="D1069" i="13"/>
  <c r="D1069" i="42" s="1"/>
  <c r="B1069" i="13"/>
  <c r="B1069" i="42" s="1"/>
  <c r="E1069" i="13"/>
  <c r="E1080" i="42" l="1"/>
  <c r="B1070" i="13"/>
  <c r="B1070" i="42" s="1"/>
  <c r="C1070" i="13"/>
  <c r="C1070" i="42" s="1"/>
  <c r="D1070" i="13"/>
  <c r="D1070" i="42" s="1"/>
  <c r="E1070" i="13"/>
  <c r="E1081" i="42" l="1"/>
  <c r="D1071" i="13"/>
  <c r="D1071" i="42" s="1"/>
  <c r="C1071" i="13"/>
  <c r="C1071" i="42" s="1"/>
  <c r="B1071" i="13"/>
  <c r="B1071" i="42" s="1"/>
  <c r="E1071" i="13"/>
  <c r="E1082" i="42" l="1"/>
  <c r="E1072" i="13"/>
  <c r="C1072" i="13"/>
  <c r="C1072" i="42" s="1"/>
  <c r="B1072" i="13"/>
  <c r="B1072" i="42" s="1"/>
  <c r="D1072" i="13"/>
  <c r="D1072" i="42" s="1"/>
  <c r="E1083" i="42" l="1"/>
  <c r="B1073" i="13"/>
  <c r="B1073" i="42" s="1"/>
  <c r="C1073" i="13"/>
  <c r="C1073" i="42" s="1"/>
  <c r="D1073" i="13"/>
  <c r="D1073" i="42" s="1"/>
  <c r="E1073" i="13"/>
  <c r="E1084" i="42" l="1"/>
  <c r="B1074" i="13"/>
  <c r="B1074" i="42" s="1"/>
  <c r="D1074" i="13"/>
  <c r="D1074" i="42" s="1"/>
  <c r="C1074" i="13"/>
  <c r="C1074" i="42" s="1"/>
  <c r="E1074" i="13"/>
  <c r="E1085" i="42" l="1"/>
  <c r="B1075" i="13"/>
  <c r="B1075" i="42" s="1"/>
  <c r="D1075" i="13"/>
  <c r="D1075" i="42" s="1"/>
  <c r="C1075" i="13"/>
  <c r="C1075" i="42" s="1"/>
  <c r="E1075" i="13"/>
  <c r="E1086" i="42" l="1"/>
  <c r="B1076" i="13"/>
  <c r="B1076" i="42" s="1"/>
  <c r="D1076" i="13"/>
  <c r="D1076" i="42" s="1"/>
  <c r="C1076" i="13"/>
  <c r="C1076" i="42" s="1"/>
  <c r="E1076" i="13"/>
  <c r="E1087" i="42" l="1"/>
  <c r="B1077" i="13"/>
  <c r="B1077" i="42" s="1"/>
  <c r="D1077" i="13"/>
  <c r="D1077" i="42" s="1"/>
  <c r="C1077" i="13"/>
  <c r="C1077" i="42" s="1"/>
  <c r="E1077" i="13"/>
  <c r="E1088" i="42" l="1"/>
  <c r="C1078" i="13"/>
  <c r="C1078" i="42" s="1"/>
  <c r="B1078" i="13"/>
  <c r="B1078" i="42" s="1"/>
  <c r="D1078" i="13"/>
  <c r="D1078" i="42" s="1"/>
  <c r="E1078" i="13"/>
  <c r="E1089" i="42" l="1"/>
  <c r="D1079" i="13"/>
  <c r="D1079" i="42" s="1"/>
  <c r="B1079" i="13"/>
  <c r="B1079" i="42" s="1"/>
  <c r="C1079" i="13"/>
  <c r="C1079" i="42" s="1"/>
  <c r="E1079" i="13"/>
  <c r="E1090" i="42" l="1"/>
  <c r="E1080" i="13"/>
  <c r="C1080" i="13"/>
  <c r="C1080" i="42" s="1"/>
  <c r="D1080" i="13"/>
  <c r="D1080" i="42" s="1"/>
  <c r="B1080" i="13"/>
  <c r="B1080" i="42" s="1"/>
  <c r="E1091" i="42" l="1"/>
  <c r="C1081" i="13"/>
  <c r="C1081" i="42" s="1"/>
  <c r="D1081" i="13"/>
  <c r="D1081" i="42" s="1"/>
  <c r="B1081" i="13"/>
  <c r="B1081" i="42" s="1"/>
  <c r="E1081" i="13"/>
  <c r="E1092" i="42" l="1"/>
  <c r="B1082" i="13"/>
  <c r="B1082" i="42" s="1"/>
  <c r="D1082" i="13"/>
  <c r="D1082" i="42" s="1"/>
  <c r="C1082" i="13"/>
  <c r="C1082" i="42" s="1"/>
  <c r="E1082" i="13"/>
  <c r="E1093" i="42" l="1"/>
  <c r="B1083" i="13"/>
  <c r="B1083" i="42" s="1"/>
  <c r="C1083" i="13"/>
  <c r="C1083" i="42" s="1"/>
  <c r="D1083" i="13"/>
  <c r="D1083" i="42" s="1"/>
  <c r="E1083" i="13"/>
  <c r="E1094" i="42" l="1"/>
  <c r="B1084" i="13"/>
  <c r="B1084" i="42" s="1"/>
  <c r="C1084" i="13"/>
  <c r="C1084" i="42" s="1"/>
  <c r="D1084" i="13"/>
  <c r="D1084" i="42" s="1"/>
  <c r="E1084" i="13"/>
  <c r="E1095" i="42" l="1"/>
  <c r="E1085" i="13"/>
  <c r="B1085" i="13"/>
  <c r="B1085" i="42" s="1"/>
  <c r="C1085" i="13"/>
  <c r="C1085" i="42" s="1"/>
  <c r="D1085" i="13"/>
  <c r="D1085" i="42" s="1"/>
  <c r="E1096" i="42" l="1"/>
  <c r="C1086" i="13"/>
  <c r="C1086" i="42" s="1"/>
  <c r="B1086" i="13"/>
  <c r="B1086" i="42" s="1"/>
  <c r="D1086" i="13"/>
  <c r="D1086" i="42" s="1"/>
  <c r="E1086" i="13"/>
  <c r="E1097" i="42" l="1"/>
  <c r="D1087" i="13"/>
  <c r="D1087" i="42" s="1"/>
  <c r="C1087" i="13"/>
  <c r="C1087" i="42" s="1"/>
  <c r="B1087" i="13"/>
  <c r="B1087" i="42" s="1"/>
  <c r="E1087" i="13"/>
  <c r="E1098" i="42" l="1"/>
  <c r="D1088" i="13"/>
  <c r="D1088" i="42" s="1"/>
  <c r="C1088" i="13"/>
  <c r="C1088" i="42" s="1"/>
  <c r="B1088" i="13"/>
  <c r="B1088" i="42" s="1"/>
  <c r="E1088" i="13"/>
  <c r="E1099" i="42" l="1"/>
  <c r="E1089" i="13"/>
  <c r="C1089" i="13"/>
  <c r="C1089" i="42" s="1"/>
  <c r="D1089" i="13"/>
  <c r="D1089" i="42" s="1"/>
  <c r="B1089" i="13"/>
  <c r="B1089" i="42" s="1"/>
  <c r="E1100" i="42" l="1"/>
  <c r="B1090" i="13"/>
  <c r="B1090" i="42" s="1"/>
  <c r="C1090" i="13"/>
  <c r="C1090" i="42" s="1"/>
  <c r="D1090" i="13"/>
  <c r="D1090" i="42" s="1"/>
  <c r="E1090" i="13"/>
  <c r="E1101" i="42" l="1"/>
  <c r="C1091" i="13"/>
  <c r="C1091" i="42" s="1"/>
  <c r="B1091" i="13"/>
  <c r="B1091" i="42" s="1"/>
  <c r="D1091" i="13"/>
  <c r="D1091" i="42" s="1"/>
  <c r="E1091" i="13"/>
  <c r="E1102" i="42" l="1"/>
  <c r="B1092" i="13"/>
  <c r="B1092" i="42" s="1"/>
  <c r="C1092" i="13"/>
  <c r="C1092" i="42" s="1"/>
  <c r="D1092" i="13"/>
  <c r="D1092" i="42" s="1"/>
  <c r="E1092" i="13"/>
  <c r="E1103" i="42" l="1"/>
  <c r="C1093" i="13"/>
  <c r="C1093" i="42" s="1"/>
  <c r="D1093" i="13"/>
  <c r="D1093" i="42" s="1"/>
  <c r="B1093" i="13"/>
  <c r="B1093" i="42" s="1"/>
  <c r="E1093" i="13"/>
  <c r="E1104" i="42" l="1"/>
  <c r="D1094" i="13"/>
  <c r="D1094" i="42" s="1"/>
  <c r="C1094" i="13"/>
  <c r="C1094" i="42" s="1"/>
  <c r="B1094" i="13"/>
  <c r="B1094" i="42" s="1"/>
  <c r="E1094" i="13"/>
  <c r="E1105" i="42" l="1"/>
  <c r="E1095" i="13"/>
  <c r="D1095" i="13"/>
  <c r="D1095" i="42" s="1"/>
  <c r="C1095" i="13"/>
  <c r="C1095" i="42" s="1"/>
  <c r="B1095" i="13"/>
  <c r="B1095" i="42" s="1"/>
  <c r="E1106" i="42" l="1"/>
  <c r="D1096" i="13"/>
  <c r="D1096" i="42" s="1"/>
  <c r="B1096" i="13"/>
  <c r="B1096" i="42" s="1"/>
  <c r="C1096" i="13"/>
  <c r="C1096" i="42" s="1"/>
  <c r="E1096" i="13"/>
  <c r="E1107" i="42" l="1"/>
  <c r="B1097" i="13"/>
  <c r="B1097" i="42" s="1"/>
  <c r="C1097" i="13"/>
  <c r="C1097" i="42" s="1"/>
  <c r="D1097" i="13"/>
  <c r="D1097" i="42" s="1"/>
  <c r="E1097" i="13"/>
  <c r="E1108" i="42" l="1"/>
  <c r="C1098" i="13"/>
  <c r="C1098" i="42" s="1"/>
  <c r="D1098" i="13"/>
  <c r="D1098" i="42" s="1"/>
  <c r="B1098" i="13"/>
  <c r="B1098" i="42" s="1"/>
  <c r="E1098" i="13"/>
  <c r="E1109" i="42" l="1"/>
  <c r="D1099" i="13"/>
  <c r="D1099" i="42" s="1"/>
  <c r="B1099" i="13"/>
  <c r="B1099" i="42" s="1"/>
  <c r="C1099" i="13"/>
  <c r="C1099" i="42" s="1"/>
  <c r="E1099" i="13"/>
  <c r="E1110" i="42" l="1"/>
  <c r="C1100" i="13"/>
  <c r="C1100" i="42" s="1"/>
  <c r="B1100" i="13"/>
  <c r="B1100" i="42" s="1"/>
  <c r="D1100" i="13"/>
  <c r="D1100" i="42" s="1"/>
  <c r="E1100" i="13"/>
  <c r="E1111" i="42" l="1"/>
  <c r="C1101" i="13"/>
  <c r="C1101" i="42" s="1"/>
  <c r="B1101" i="13"/>
  <c r="B1101" i="42" s="1"/>
  <c r="D1101" i="13"/>
  <c r="D1101" i="42" s="1"/>
  <c r="E1101" i="13"/>
  <c r="E1112" i="42" l="1"/>
  <c r="E1102" i="13"/>
  <c r="B1102" i="13"/>
  <c r="B1102" i="42" s="1"/>
  <c r="C1102" i="13"/>
  <c r="C1102" i="42" s="1"/>
  <c r="D1102" i="13"/>
  <c r="D1102" i="42" s="1"/>
  <c r="E1113" i="42" l="1"/>
  <c r="D1103" i="13"/>
  <c r="D1103" i="42" s="1"/>
  <c r="C1103" i="13"/>
  <c r="C1103" i="42" s="1"/>
  <c r="B1103" i="13"/>
  <c r="B1103" i="42" s="1"/>
  <c r="E1103" i="13"/>
  <c r="E1114" i="42" l="1"/>
  <c r="C1104" i="13"/>
  <c r="C1104" i="42" s="1"/>
  <c r="B1104" i="13"/>
  <c r="B1104" i="42" s="1"/>
  <c r="D1104" i="13"/>
  <c r="D1104" i="42" s="1"/>
  <c r="E1104" i="13"/>
  <c r="E1115" i="42" l="1"/>
  <c r="B1105" i="13"/>
  <c r="B1105" i="42" s="1"/>
  <c r="D1105" i="13"/>
  <c r="D1105" i="42" s="1"/>
  <c r="C1105" i="13"/>
  <c r="C1105" i="42" s="1"/>
  <c r="E1105" i="13"/>
  <c r="E1116" i="42" l="1"/>
  <c r="B1106" i="13"/>
  <c r="B1106" i="42" s="1"/>
  <c r="D1106" i="13"/>
  <c r="D1106" i="42" s="1"/>
  <c r="C1106" i="13"/>
  <c r="C1106" i="42" s="1"/>
  <c r="E1106" i="13"/>
  <c r="E1117" i="42" l="1"/>
  <c r="C1107" i="13"/>
  <c r="C1107" i="42" s="1"/>
  <c r="B1107" i="13"/>
  <c r="B1107" i="42" s="1"/>
  <c r="D1107" i="13"/>
  <c r="D1107" i="42" s="1"/>
  <c r="E1107" i="13"/>
  <c r="E1118" i="42" l="1"/>
  <c r="D1108" i="13"/>
  <c r="D1108" i="42" s="1"/>
  <c r="C1108" i="13"/>
  <c r="C1108" i="42" s="1"/>
  <c r="B1108" i="13"/>
  <c r="B1108" i="42" s="1"/>
  <c r="E1108" i="13"/>
  <c r="E1119" i="42" l="1"/>
  <c r="B1109" i="13"/>
  <c r="B1109" i="42" s="1"/>
  <c r="C1109" i="13"/>
  <c r="C1109" i="42" s="1"/>
  <c r="D1109" i="13"/>
  <c r="D1109" i="42" s="1"/>
  <c r="E1109" i="13"/>
  <c r="E1120" i="42" l="1"/>
  <c r="E1110" i="13"/>
  <c r="B1110" i="13"/>
  <c r="B1110" i="42" s="1"/>
  <c r="D1110" i="13"/>
  <c r="D1110" i="42" s="1"/>
  <c r="C1110" i="13"/>
  <c r="C1110" i="42" s="1"/>
  <c r="E1121" i="42" l="1"/>
  <c r="D1111" i="13"/>
  <c r="D1111" i="42" s="1"/>
  <c r="C1111" i="13"/>
  <c r="C1111" i="42" s="1"/>
  <c r="B1111" i="13"/>
  <c r="B1111" i="42" s="1"/>
  <c r="E1111" i="13"/>
  <c r="E1122" i="42" l="1"/>
  <c r="E1112" i="13"/>
  <c r="B1112" i="13"/>
  <c r="B1112" i="42" s="1"/>
  <c r="D1112" i="13"/>
  <c r="D1112" i="42" s="1"/>
  <c r="C1112" i="13"/>
  <c r="C1112" i="42" s="1"/>
  <c r="E1123" i="42" l="1"/>
  <c r="C1113" i="13"/>
  <c r="C1113" i="42" s="1"/>
  <c r="B1113" i="13"/>
  <c r="B1113" i="42" s="1"/>
  <c r="D1113" i="13"/>
  <c r="D1113" i="42" s="1"/>
  <c r="E1113" i="13"/>
  <c r="E1124" i="42" l="1"/>
  <c r="C1114" i="13"/>
  <c r="C1114" i="42" s="1"/>
  <c r="D1114" i="13"/>
  <c r="D1114" i="42" s="1"/>
  <c r="B1114" i="13"/>
  <c r="B1114" i="42" s="1"/>
  <c r="E1114" i="13"/>
  <c r="E1125" i="42" l="1"/>
  <c r="D1115" i="13"/>
  <c r="D1115" i="42" s="1"/>
  <c r="B1115" i="13"/>
  <c r="B1115" i="42" s="1"/>
  <c r="C1115" i="13"/>
  <c r="C1115" i="42" s="1"/>
  <c r="E1115" i="13"/>
  <c r="E1126" i="42" l="1"/>
  <c r="E1116" i="13"/>
  <c r="B1116" i="13"/>
  <c r="B1116" i="42" s="1"/>
  <c r="D1116" i="13"/>
  <c r="D1116" i="42" s="1"/>
  <c r="C1116" i="13"/>
  <c r="C1116" i="42" s="1"/>
  <c r="E1127" i="42" l="1"/>
  <c r="E1117" i="13"/>
  <c r="C1117" i="13"/>
  <c r="C1117" i="42" s="1"/>
  <c r="D1117" i="13"/>
  <c r="D1117" i="42" s="1"/>
  <c r="B1117" i="13"/>
  <c r="B1117" i="42" s="1"/>
  <c r="E1128" i="42" l="1"/>
  <c r="D1118" i="13"/>
  <c r="D1118" i="42" s="1"/>
  <c r="B1118" i="13"/>
  <c r="B1118" i="42" s="1"/>
  <c r="C1118" i="13"/>
  <c r="C1118" i="42" s="1"/>
  <c r="E1118" i="13"/>
  <c r="E1129" i="42" l="1"/>
  <c r="B1119" i="13"/>
  <c r="B1119" i="42" s="1"/>
  <c r="C1119" i="13"/>
  <c r="C1119" i="42" s="1"/>
  <c r="D1119" i="13"/>
  <c r="D1119" i="42" s="1"/>
  <c r="E1119" i="13"/>
  <c r="E1130" i="42" l="1"/>
  <c r="B1120" i="13"/>
  <c r="B1120" i="42" s="1"/>
  <c r="D1120" i="13"/>
  <c r="D1120" i="42" s="1"/>
  <c r="C1120" i="13"/>
  <c r="C1120" i="42" s="1"/>
  <c r="E1120" i="13"/>
  <c r="E1131" i="42" l="1"/>
  <c r="D1121" i="13"/>
  <c r="D1121" i="42" s="1"/>
  <c r="B1121" i="13"/>
  <c r="B1121" i="42" s="1"/>
  <c r="C1121" i="13"/>
  <c r="C1121" i="42" s="1"/>
  <c r="E1121" i="13"/>
  <c r="E1132" i="42" l="1"/>
  <c r="B1122" i="13"/>
  <c r="B1122" i="42" s="1"/>
  <c r="D1122" i="13"/>
  <c r="D1122" i="42" s="1"/>
  <c r="C1122" i="13"/>
  <c r="C1122" i="42" s="1"/>
  <c r="E1122" i="13"/>
  <c r="E1133" i="42" l="1"/>
  <c r="E1123" i="13"/>
  <c r="D1123" i="13"/>
  <c r="D1123" i="42" s="1"/>
  <c r="C1123" i="13"/>
  <c r="C1123" i="42" s="1"/>
  <c r="B1123" i="13"/>
  <c r="B1123" i="42" s="1"/>
  <c r="E1134" i="42" l="1"/>
  <c r="C1124" i="13"/>
  <c r="C1124" i="42" s="1"/>
  <c r="B1124" i="13"/>
  <c r="B1124" i="42" s="1"/>
  <c r="D1124" i="13"/>
  <c r="D1124" i="42" s="1"/>
  <c r="E1124" i="13"/>
  <c r="E1135" i="42" l="1"/>
  <c r="B1125" i="13"/>
  <c r="B1125" i="42" s="1"/>
  <c r="C1125" i="13"/>
  <c r="C1125" i="42" s="1"/>
  <c r="D1125" i="13"/>
  <c r="D1125" i="42" s="1"/>
  <c r="E1125" i="13"/>
  <c r="E1136" i="42" l="1"/>
  <c r="B1126" i="13"/>
  <c r="B1126" i="42" s="1"/>
  <c r="D1126" i="13"/>
  <c r="D1126" i="42" s="1"/>
  <c r="C1126" i="13"/>
  <c r="C1126" i="42" s="1"/>
  <c r="E1126" i="13"/>
  <c r="E1137" i="42" l="1"/>
  <c r="D1127" i="13"/>
  <c r="D1127" i="42" s="1"/>
  <c r="B1127" i="13"/>
  <c r="B1127" i="42" s="1"/>
  <c r="C1127" i="13"/>
  <c r="C1127" i="42" s="1"/>
  <c r="E1127" i="13"/>
  <c r="E1138" i="42" l="1"/>
  <c r="D1128" i="13"/>
  <c r="D1128" i="42" s="1"/>
  <c r="B1128" i="13"/>
  <c r="B1128" i="42" s="1"/>
  <c r="C1128" i="13"/>
  <c r="C1128" i="42" s="1"/>
  <c r="E1128" i="13"/>
  <c r="E1139" i="42" l="1"/>
  <c r="B1129" i="13"/>
  <c r="B1129" i="42" s="1"/>
  <c r="D1129" i="13"/>
  <c r="D1129" i="42" s="1"/>
  <c r="C1129" i="13"/>
  <c r="C1129" i="42" s="1"/>
  <c r="E1129" i="13"/>
  <c r="E1140" i="42" l="1"/>
  <c r="E1130" i="13"/>
  <c r="B1130" i="13"/>
  <c r="B1130" i="42" s="1"/>
  <c r="D1130" i="13"/>
  <c r="D1130" i="42" s="1"/>
  <c r="C1130" i="13"/>
  <c r="C1130" i="42" s="1"/>
  <c r="E1141" i="42" l="1"/>
  <c r="D1131" i="13"/>
  <c r="D1131" i="42" s="1"/>
  <c r="B1131" i="13"/>
  <c r="B1131" i="42" s="1"/>
  <c r="C1131" i="13"/>
  <c r="C1131" i="42" s="1"/>
  <c r="E1131" i="13"/>
  <c r="E1142" i="42" l="1"/>
  <c r="C1132" i="13"/>
  <c r="C1132" i="42" s="1"/>
  <c r="B1132" i="13"/>
  <c r="B1132" i="42" s="1"/>
  <c r="D1132" i="13"/>
  <c r="D1132" i="42" s="1"/>
  <c r="E1132" i="13"/>
  <c r="E1143" i="42" l="1"/>
  <c r="B1133" i="13"/>
  <c r="B1133" i="42" s="1"/>
  <c r="C1133" i="13"/>
  <c r="C1133" i="42" s="1"/>
  <c r="D1133" i="13"/>
  <c r="D1133" i="42" s="1"/>
  <c r="E1133" i="13"/>
  <c r="E1144" i="42" l="1"/>
  <c r="C1134" i="13"/>
  <c r="C1134" i="42" s="1"/>
  <c r="D1134" i="13"/>
  <c r="D1134" i="42" s="1"/>
  <c r="B1134" i="13"/>
  <c r="B1134" i="42" s="1"/>
  <c r="E1134" i="13"/>
  <c r="E1145" i="42" l="1"/>
  <c r="E1135" i="13"/>
  <c r="B1135" i="13"/>
  <c r="B1135" i="42" s="1"/>
  <c r="C1135" i="13"/>
  <c r="C1135" i="42" s="1"/>
  <c r="D1135" i="13"/>
  <c r="D1135" i="42" s="1"/>
  <c r="E1146" i="42" l="1"/>
  <c r="D1136" i="13"/>
  <c r="D1136" i="42" s="1"/>
  <c r="C1136" i="13"/>
  <c r="C1136" i="42" s="1"/>
  <c r="B1136" i="13"/>
  <c r="B1136" i="42" s="1"/>
  <c r="E1136" i="13"/>
  <c r="E1147" i="42" l="1"/>
  <c r="D1137" i="13"/>
  <c r="D1137" i="42" s="1"/>
  <c r="B1137" i="13"/>
  <c r="B1137" i="42" s="1"/>
  <c r="C1137" i="13"/>
  <c r="C1137" i="42" s="1"/>
  <c r="E1137" i="13"/>
  <c r="E1148" i="42" l="1"/>
  <c r="E1138" i="13"/>
  <c r="D1138" i="13"/>
  <c r="D1138" i="42" s="1"/>
  <c r="B1138" i="13"/>
  <c r="B1138" i="42" s="1"/>
  <c r="C1138" i="13"/>
  <c r="C1138" i="42" s="1"/>
  <c r="E1149" i="42" l="1"/>
  <c r="B1139" i="13"/>
  <c r="B1139" i="42" s="1"/>
  <c r="C1139" i="13"/>
  <c r="C1139" i="42" s="1"/>
  <c r="D1139" i="13"/>
  <c r="D1139" i="42" s="1"/>
  <c r="E1139" i="13"/>
  <c r="E1150" i="42" l="1"/>
  <c r="D1140" i="13"/>
  <c r="D1140" i="42" s="1"/>
  <c r="C1140" i="13"/>
  <c r="C1140" i="42" s="1"/>
  <c r="B1140" i="13"/>
  <c r="B1140" i="42" s="1"/>
  <c r="E1140" i="13"/>
  <c r="E1151" i="42" l="1"/>
  <c r="C1141" i="13"/>
  <c r="C1141" i="42" s="1"/>
  <c r="D1141" i="13"/>
  <c r="D1141" i="42" s="1"/>
  <c r="B1141" i="13"/>
  <c r="B1141" i="42" s="1"/>
  <c r="E1141" i="13"/>
  <c r="E1152" i="42" l="1"/>
  <c r="B1142" i="13"/>
  <c r="B1142" i="42" s="1"/>
  <c r="D1142" i="13"/>
  <c r="D1142" i="42" s="1"/>
  <c r="C1142" i="13"/>
  <c r="C1142" i="42" s="1"/>
  <c r="E1142" i="13"/>
  <c r="E1153" i="42" l="1"/>
  <c r="E1143" i="13"/>
  <c r="C1143" i="13"/>
  <c r="C1143" i="42" s="1"/>
  <c r="B1143" i="13"/>
  <c r="B1143" i="42" s="1"/>
  <c r="D1143" i="13"/>
  <c r="D1143" i="42" s="1"/>
  <c r="E1154" i="42" l="1"/>
  <c r="D1144" i="13"/>
  <c r="D1144" i="42" s="1"/>
  <c r="B1144" i="13"/>
  <c r="B1144" i="42" s="1"/>
  <c r="C1144" i="13"/>
  <c r="C1144" i="42" s="1"/>
  <c r="E1144" i="13"/>
  <c r="E1155" i="42" l="1"/>
  <c r="C1145" i="13"/>
  <c r="C1145" i="42" s="1"/>
  <c r="D1145" i="13"/>
  <c r="D1145" i="42" s="1"/>
  <c r="B1145" i="13"/>
  <c r="B1145" i="42" s="1"/>
  <c r="E1145" i="13"/>
  <c r="E1156" i="42" l="1"/>
  <c r="C1146" i="13"/>
  <c r="C1146" i="42" s="1"/>
  <c r="B1146" i="13"/>
  <c r="B1146" i="42" s="1"/>
  <c r="D1146" i="13"/>
  <c r="D1146" i="42" s="1"/>
  <c r="E1146" i="13"/>
  <c r="E1157" i="42" l="1"/>
  <c r="C1147" i="13"/>
  <c r="C1147" i="42" s="1"/>
  <c r="D1147" i="13"/>
  <c r="D1147" i="42" s="1"/>
  <c r="B1147" i="13"/>
  <c r="B1147" i="42" s="1"/>
  <c r="E1147" i="13"/>
  <c r="E1158" i="42" l="1"/>
  <c r="E1148" i="13"/>
  <c r="B1148" i="13"/>
  <c r="B1148" i="42" s="1"/>
  <c r="D1148" i="13"/>
  <c r="D1148" i="42" s="1"/>
  <c r="C1148" i="13"/>
  <c r="C1148" i="42" s="1"/>
  <c r="E1159" i="42" l="1"/>
  <c r="E1149" i="13"/>
  <c r="C1149" i="13"/>
  <c r="C1149" i="42" s="1"/>
  <c r="B1149" i="13"/>
  <c r="B1149" i="42" s="1"/>
  <c r="D1149" i="13"/>
  <c r="D1149" i="42" s="1"/>
  <c r="E1160" i="42" l="1"/>
  <c r="D1150" i="13"/>
  <c r="D1150" i="42" s="1"/>
  <c r="C1150" i="13"/>
  <c r="C1150" i="42" s="1"/>
  <c r="B1150" i="13"/>
  <c r="B1150" i="42" s="1"/>
  <c r="E1150" i="13"/>
  <c r="E1161" i="42" l="1"/>
  <c r="E1151" i="13"/>
  <c r="C1151" i="13"/>
  <c r="C1151" i="42" s="1"/>
  <c r="D1151" i="13"/>
  <c r="D1151" i="42" s="1"/>
  <c r="B1151" i="13"/>
  <c r="B1151" i="42" s="1"/>
  <c r="E1162" i="42" l="1"/>
  <c r="E1152" i="13"/>
  <c r="D1152" i="13"/>
  <c r="D1152" i="42" s="1"/>
  <c r="C1152" i="13"/>
  <c r="C1152" i="42" s="1"/>
  <c r="B1152" i="13"/>
  <c r="B1152" i="42" s="1"/>
  <c r="E1163" i="42" l="1"/>
  <c r="C1153" i="13"/>
  <c r="C1153" i="42" s="1"/>
  <c r="D1153" i="13"/>
  <c r="D1153" i="42" s="1"/>
  <c r="B1153" i="13"/>
  <c r="B1153" i="42" s="1"/>
  <c r="E1153" i="13"/>
  <c r="E1164" i="42" l="1"/>
  <c r="C1154" i="13"/>
  <c r="C1154" i="42" s="1"/>
  <c r="D1154" i="13"/>
  <c r="D1154" i="42" s="1"/>
  <c r="B1154" i="13"/>
  <c r="B1154" i="42" s="1"/>
  <c r="E1154" i="13"/>
  <c r="E1165" i="42" l="1"/>
  <c r="C1155" i="13"/>
  <c r="C1155" i="42" s="1"/>
  <c r="D1155" i="13"/>
  <c r="D1155" i="42" s="1"/>
  <c r="B1155" i="13"/>
  <c r="B1155" i="42" s="1"/>
  <c r="E1155" i="13"/>
  <c r="E1166" i="42" l="1"/>
  <c r="E1156" i="13"/>
  <c r="C1156" i="13"/>
  <c r="C1156" i="42" s="1"/>
  <c r="B1156" i="13"/>
  <c r="B1156" i="42" s="1"/>
  <c r="D1156" i="13"/>
  <c r="D1156" i="42" s="1"/>
  <c r="E1167" i="42" l="1"/>
  <c r="D1157" i="13"/>
  <c r="D1157" i="42" s="1"/>
  <c r="C1157" i="13"/>
  <c r="C1157" i="42" s="1"/>
  <c r="B1157" i="13"/>
  <c r="B1157" i="42" s="1"/>
  <c r="E1157" i="13"/>
  <c r="E1168" i="42" l="1"/>
  <c r="C1158" i="13"/>
  <c r="C1158" i="42" s="1"/>
  <c r="D1158" i="13"/>
  <c r="D1158" i="42" s="1"/>
  <c r="B1158" i="13"/>
  <c r="B1158" i="42" s="1"/>
  <c r="E1158" i="13"/>
  <c r="E1169" i="42" l="1"/>
  <c r="D1159" i="13"/>
  <c r="D1159" i="42" s="1"/>
  <c r="C1159" i="13"/>
  <c r="C1159" i="42" s="1"/>
  <c r="B1159" i="13"/>
  <c r="B1159" i="42" s="1"/>
  <c r="E1159" i="13"/>
  <c r="E1170" i="42" l="1"/>
  <c r="D1160" i="13"/>
  <c r="D1160" i="42" s="1"/>
  <c r="B1160" i="13"/>
  <c r="B1160" i="42" s="1"/>
  <c r="C1160" i="13"/>
  <c r="C1160" i="42" s="1"/>
  <c r="E1160" i="13"/>
  <c r="E1171" i="42" l="1"/>
  <c r="B1161" i="13"/>
  <c r="B1161" i="42" s="1"/>
  <c r="D1161" i="13"/>
  <c r="D1161" i="42" s="1"/>
  <c r="C1161" i="13"/>
  <c r="C1161" i="42" s="1"/>
  <c r="E1161" i="13"/>
  <c r="E1172" i="42" l="1"/>
  <c r="C1162" i="13"/>
  <c r="C1162" i="42" s="1"/>
  <c r="B1162" i="13"/>
  <c r="B1162" i="42" s="1"/>
  <c r="D1162" i="13"/>
  <c r="D1162" i="42" s="1"/>
  <c r="E1162" i="13"/>
  <c r="E1173" i="42" l="1"/>
  <c r="C1163" i="13"/>
  <c r="C1163" i="42" s="1"/>
  <c r="B1163" i="13"/>
  <c r="B1163" i="42" s="1"/>
  <c r="D1163" i="13"/>
  <c r="D1163" i="42" s="1"/>
  <c r="E1163" i="13"/>
  <c r="E1174" i="42" l="1"/>
  <c r="C1164" i="13"/>
  <c r="C1164" i="42" s="1"/>
  <c r="D1164" i="13"/>
  <c r="D1164" i="42" s="1"/>
  <c r="B1164" i="13"/>
  <c r="B1164" i="42" s="1"/>
  <c r="E1164" i="13"/>
  <c r="E1175" i="42" l="1"/>
  <c r="E1165" i="13"/>
  <c r="C1165" i="13"/>
  <c r="C1165" i="42" s="1"/>
  <c r="B1165" i="13"/>
  <c r="B1165" i="42" s="1"/>
  <c r="D1165" i="13"/>
  <c r="D1165" i="42" s="1"/>
  <c r="E1176" i="42" l="1"/>
  <c r="D1166" i="13"/>
  <c r="D1166" i="42" s="1"/>
  <c r="B1166" i="13"/>
  <c r="B1166" i="42" s="1"/>
  <c r="C1166" i="13"/>
  <c r="C1166" i="42" s="1"/>
  <c r="E1166" i="13"/>
  <c r="E1177" i="42" l="1"/>
  <c r="B1167" i="13"/>
  <c r="B1167" i="42" s="1"/>
  <c r="D1167" i="13"/>
  <c r="D1167" i="42" s="1"/>
  <c r="C1167" i="13"/>
  <c r="C1167" i="42" s="1"/>
  <c r="E1167" i="13"/>
  <c r="E1178" i="42" l="1"/>
  <c r="E1168" i="13"/>
  <c r="C1168" i="13"/>
  <c r="C1168" i="42" s="1"/>
  <c r="D1168" i="13"/>
  <c r="D1168" i="42" s="1"/>
  <c r="B1168" i="13"/>
  <c r="B1168" i="42" s="1"/>
  <c r="E1179" i="42" l="1"/>
  <c r="B1169" i="13"/>
  <c r="B1169" i="42" s="1"/>
  <c r="C1169" i="13"/>
  <c r="C1169" i="42" s="1"/>
  <c r="D1169" i="13"/>
  <c r="D1169" i="42" s="1"/>
  <c r="E1169" i="13"/>
  <c r="E1180" i="42" l="1"/>
  <c r="D1170" i="13"/>
  <c r="D1170" i="42" s="1"/>
  <c r="C1170" i="13"/>
  <c r="C1170" i="42" s="1"/>
  <c r="B1170" i="13"/>
  <c r="B1170" i="42" s="1"/>
  <c r="E1170" i="13"/>
  <c r="E1181" i="42" l="1"/>
  <c r="C1171" i="13"/>
  <c r="C1171" i="42" s="1"/>
  <c r="B1171" i="13"/>
  <c r="B1171" i="42" s="1"/>
  <c r="D1171" i="13"/>
  <c r="D1171" i="42" s="1"/>
  <c r="E1171" i="13"/>
  <c r="E1182" i="42" l="1"/>
  <c r="B1172" i="13"/>
  <c r="B1172" i="42" s="1"/>
  <c r="C1172" i="13"/>
  <c r="C1172" i="42" s="1"/>
  <c r="D1172" i="13"/>
  <c r="D1172" i="42" s="1"/>
  <c r="E1172" i="13"/>
  <c r="E1183" i="42" l="1"/>
  <c r="B1173" i="13"/>
  <c r="B1173" i="42" s="1"/>
  <c r="C1173" i="13"/>
  <c r="C1173" i="42" s="1"/>
  <c r="D1173" i="13"/>
  <c r="D1173" i="42" s="1"/>
  <c r="E1173" i="13"/>
  <c r="E1184" i="42" l="1"/>
  <c r="E1174" i="13"/>
  <c r="D1174" i="13"/>
  <c r="D1174" i="42" s="1"/>
  <c r="B1174" i="13"/>
  <c r="B1174" i="42" s="1"/>
  <c r="C1174" i="13"/>
  <c r="C1174" i="42" s="1"/>
  <c r="E1185" i="42" l="1"/>
  <c r="E1175" i="13"/>
  <c r="C1175" i="13"/>
  <c r="C1175" i="42" s="1"/>
  <c r="B1175" i="13"/>
  <c r="B1175" i="42" s="1"/>
  <c r="D1175" i="13"/>
  <c r="D1175" i="42" s="1"/>
  <c r="E1186" i="42" l="1"/>
  <c r="B1176" i="13"/>
  <c r="B1176" i="42" s="1"/>
  <c r="D1176" i="13"/>
  <c r="D1176" i="42" s="1"/>
  <c r="C1176" i="13"/>
  <c r="C1176" i="42" s="1"/>
  <c r="E1176" i="13"/>
  <c r="E1187" i="42" l="1"/>
  <c r="E1177" i="13"/>
  <c r="B1177" i="13"/>
  <c r="B1177" i="42" s="1"/>
  <c r="C1177" i="13"/>
  <c r="C1177" i="42" s="1"/>
  <c r="D1177" i="13"/>
  <c r="D1177" i="42" s="1"/>
  <c r="E1188" i="42" l="1"/>
  <c r="C1178" i="13"/>
  <c r="C1178" i="42" s="1"/>
  <c r="B1178" i="13"/>
  <c r="B1178" i="42" s="1"/>
  <c r="D1178" i="13"/>
  <c r="D1178" i="42" s="1"/>
  <c r="E1178" i="13"/>
  <c r="E1189" i="42" l="1"/>
  <c r="C1179" i="13"/>
  <c r="C1179" i="42" s="1"/>
  <c r="D1179" i="13"/>
  <c r="D1179" i="42" s="1"/>
  <c r="B1179" i="13"/>
  <c r="B1179" i="42" s="1"/>
  <c r="E1179" i="13"/>
  <c r="E1190" i="42" l="1"/>
  <c r="B1180" i="13"/>
  <c r="B1180" i="42" s="1"/>
  <c r="D1180" i="13"/>
  <c r="D1180" i="42" s="1"/>
  <c r="C1180" i="13"/>
  <c r="C1180" i="42" s="1"/>
  <c r="E1180" i="13"/>
  <c r="E1191" i="42" l="1"/>
  <c r="E1181" i="13"/>
  <c r="D1181" i="13"/>
  <c r="D1181" i="42" s="1"/>
  <c r="C1181" i="13"/>
  <c r="C1181" i="42" s="1"/>
  <c r="B1181" i="13"/>
  <c r="B1181" i="42" s="1"/>
  <c r="E1192" i="42" l="1"/>
  <c r="C1182" i="13"/>
  <c r="C1182" i="42" s="1"/>
  <c r="B1182" i="13"/>
  <c r="B1182" i="42" s="1"/>
  <c r="D1182" i="13"/>
  <c r="D1182" i="42" s="1"/>
  <c r="E1182" i="13"/>
  <c r="E1193" i="42" l="1"/>
  <c r="B1183" i="13"/>
  <c r="B1183" i="42" s="1"/>
  <c r="D1183" i="13"/>
  <c r="D1183" i="42" s="1"/>
  <c r="C1183" i="13"/>
  <c r="C1183" i="42" s="1"/>
  <c r="E1183" i="13"/>
  <c r="E1194" i="42" l="1"/>
  <c r="B1184" i="13"/>
  <c r="B1184" i="42" s="1"/>
  <c r="D1184" i="13"/>
  <c r="D1184" i="42" s="1"/>
  <c r="C1184" i="13"/>
  <c r="C1184" i="42" s="1"/>
  <c r="E1184" i="13"/>
  <c r="E1195" i="42" l="1"/>
  <c r="C1185" i="13"/>
  <c r="C1185" i="42" s="1"/>
  <c r="D1185" i="13"/>
  <c r="D1185" i="42" s="1"/>
  <c r="B1185" i="13"/>
  <c r="B1185" i="42" s="1"/>
  <c r="E1185" i="13"/>
  <c r="E1196" i="42" l="1"/>
  <c r="B1186" i="13"/>
  <c r="B1186" i="42" s="1"/>
  <c r="C1186" i="13"/>
  <c r="C1186" i="42" s="1"/>
  <c r="D1186" i="13"/>
  <c r="D1186" i="42" s="1"/>
  <c r="E1186" i="13"/>
  <c r="E1197" i="42" l="1"/>
  <c r="C1187" i="13"/>
  <c r="C1187" i="42" s="1"/>
  <c r="D1187" i="13"/>
  <c r="D1187" i="42" s="1"/>
  <c r="B1187" i="13"/>
  <c r="B1187" i="42" s="1"/>
  <c r="E1187" i="13"/>
  <c r="E1198" i="42" l="1"/>
  <c r="C1188" i="13"/>
  <c r="C1188" i="42" s="1"/>
  <c r="D1188" i="13"/>
  <c r="D1188" i="42" s="1"/>
  <c r="B1188" i="13"/>
  <c r="B1188" i="42" s="1"/>
  <c r="E1188" i="13"/>
  <c r="E1199" i="42" l="1"/>
  <c r="D1189" i="13"/>
  <c r="D1189" i="42" s="1"/>
  <c r="C1189" i="13"/>
  <c r="C1189" i="42" s="1"/>
  <c r="B1189" i="13"/>
  <c r="B1189" i="42" s="1"/>
  <c r="E1189" i="13"/>
  <c r="E1200" i="42" l="1"/>
  <c r="C1190" i="13"/>
  <c r="C1190" i="42" s="1"/>
  <c r="B1190" i="13"/>
  <c r="B1190" i="42" s="1"/>
  <c r="D1190" i="13"/>
  <c r="D1190" i="42" s="1"/>
  <c r="E1190" i="13"/>
  <c r="E1201" i="42" l="1"/>
  <c r="D1191" i="13"/>
  <c r="D1191" i="42" s="1"/>
  <c r="B1191" i="13"/>
  <c r="B1191" i="42" s="1"/>
  <c r="C1191" i="13"/>
  <c r="C1191" i="42" s="1"/>
  <c r="E1191" i="13"/>
  <c r="E1202" i="42" l="1"/>
  <c r="B1192" i="13"/>
  <c r="B1192" i="42" s="1"/>
  <c r="D1192" i="13"/>
  <c r="D1192" i="42" s="1"/>
  <c r="C1192" i="13"/>
  <c r="C1192" i="42" s="1"/>
  <c r="E1192" i="13"/>
  <c r="E1203" i="42" l="1"/>
  <c r="E1193" i="13"/>
  <c r="D1193" i="13"/>
  <c r="D1193" i="42" s="1"/>
  <c r="B1193" i="13"/>
  <c r="B1193" i="42" s="1"/>
  <c r="C1193" i="13"/>
  <c r="C1193" i="42" s="1"/>
  <c r="E1204" i="42" l="1"/>
  <c r="D1194" i="13"/>
  <c r="D1194" i="42" s="1"/>
  <c r="B1194" i="13"/>
  <c r="B1194" i="42" s="1"/>
  <c r="C1194" i="13"/>
  <c r="C1194" i="42" s="1"/>
  <c r="E1194" i="13"/>
  <c r="E1205" i="42" l="1"/>
  <c r="D1195" i="13"/>
  <c r="D1195" i="42" s="1"/>
  <c r="B1195" i="13"/>
  <c r="B1195" i="42" s="1"/>
  <c r="C1195" i="13"/>
  <c r="C1195" i="42" s="1"/>
  <c r="E1195" i="13"/>
  <c r="E1206" i="42" l="1"/>
  <c r="D1196" i="13"/>
  <c r="D1196" i="42" s="1"/>
  <c r="C1196" i="13"/>
  <c r="C1196" i="42" s="1"/>
  <c r="B1196" i="13"/>
  <c r="B1196" i="42" s="1"/>
  <c r="E1196" i="13"/>
  <c r="E1207" i="42" l="1"/>
  <c r="B1197" i="13"/>
  <c r="B1197" i="42" s="1"/>
  <c r="D1197" i="13"/>
  <c r="D1197" i="42" s="1"/>
  <c r="C1197" i="13"/>
  <c r="C1197" i="42" s="1"/>
  <c r="E1197" i="13"/>
  <c r="E1208" i="42" l="1"/>
  <c r="C1198" i="13"/>
  <c r="C1198" i="42" s="1"/>
  <c r="D1198" i="13"/>
  <c r="D1198" i="42" s="1"/>
  <c r="B1198" i="13"/>
  <c r="B1198" i="42" s="1"/>
  <c r="E1198" i="13"/>
  <c r="E1209" i="42" l="1"/>
  <c r="E1199" i="13"/>
  <c r="D1199" i="13"/>
  <c r="D1199" i="42" s="1"/>
  <c r="C1199" i="13"/>
  <c r="C1199" i="42" s="1"/>
  <c r="B1199" i="13"/>
  <c r="B1199" i="42" s="1"/>
  <c r="E1210" i="42" l="1"/>
  <c r="C1200" i="13"/>
  <c r="C1200" i="42" s="1"/>
  <c r="D1200" i="13"/>
  <c r="D1200" i="42" s="1"/>
  <c r="B1200" i="13"/>
  <c r="B1200" i="42" s="1"/>
  <c r="E1200" i="13"/>
  <c r="E1211" i="42" l="1"/>
  <c r="B1201" i="13"/>
  <c r="B1201" i="42" s="1"/>
  <c r="C1201" i="13"/>
  <c r="C1201" i="42" s="1"/>
  <c r="D1201" i="13"/>
  <c r="D1201" i="42" s="1"/>
  <c r="E1201" i="13"/>
  <c r="E1212" i="42" l="1"/>
  <c r="E1202" i="13"/>
  <c r="C1202" i="13"/>
  <c r="C1202" i="42" s="1"/>
  <c r="B1202" i="13"/>
  <c r="B1202" i="42" s="1"/>
  <c r="D1202" i="13"/>
  <c r="D1202" i="42" s="1"/>
  <c r="E1213" i="42" l="1"/>
  <c r="B1203" i="13"/>
  <c r="B1203" i="42" s="1"/>
  <c r="C1203" i="13"/>
  <c r="C1203" i="42" s="1"/>
  <c r="D1203" i="13"/>
  <c r="D1203" i="42" s="1"/>
  <c r="E1203" i="13"/>
  <c r="E1214" i="42" l="1"/>
  <c r="E1204" i="13"/>
  <c r="B1204" i="13"/>
  <c r="B1204" i="42" s="1"/>
  <c r="C1204" i="13"/>
  <c r="C1204" i="42" s="1"/>
  <c r="D1204" i="13"/>
  <c r="D1204" i="42" s="1"/>
  <c r="E1215" i="42" l="1"/>
  <c r="D1205" i="13"/>
  <c r="D1205" i="42" s="1"/>
  <c r="C1205" i="13"/>
  <c r="C1205" i="42" s="1"/>
  <c r="B1205" i="13"/>
  <c r="B1205" i="42" s="1"/>
  <c r="E1205" i="13"/>
  <c r="E1216" i="42" l="1"/>
  <c r="C1206" i="13"/>
  <c r="C1206" i="42" s="1"/>
  <c r="D1206" i="13"/>
  <c r="D1206" i="42" s="1"/>
  <c r="B1206" i="13"/>
  <c r="B1206" i="42" s="1"/>
  <c r="E1206" i="13"/>
  <c r="E1217" i="42" l="1"/>
  <c r="C1207" i="13"/>
  <c r="C1207" i="42" s="1"/>
  <c r="B1207" i="13"/>
  <c r="B1207" i="42" s="1"/>
  <c r="D1207" i="13"/>
  <c r="D1207" i="42" s="1"/>
  <c r="E1207" i="13"/>
  <c r="E1218" i="42" l="1"/>
  <c r="C1208" i="13"/>
  <c r="C1208" i="42" s="1"/>
  <c r="B1208" i="13"/>
  <c r="B1208" i="42" s="1"/>
  <c r="D1208" i="13"/>
  <c r="D1208" i="42" s="1"/>
  <c r="E1208" i="13"/>
  <c r="E1219" i="42" l="1"/>
  <c r="D1209" i="13"/>
  <c r="D1209" i="42" s="1"/>
  <c r="C1209" i="13"/>
  <c r="C1209" i="42" s="1"/>
  <c r="B1209" i="13"/>
  <c r="B1209" i="42" s="1"/>
  <c r="E1209" i="13"/>
  <c r="E1220" i="42" l="1"/>
  <c r="B1210" i="13"/>
  <c r="B1210" i="42" s="1"/>
  <c r="D1210" i="13"/>
  <c r="D1210" i="42" s="1"/>
  <c r="C1210" i="13"/>
  <c r="C1210" i="42" s="1"/>
  <c r="E1210" i="13"/>
  <c r="E1221" i="42" l="1"/>
  <c r="B1211" i="13"/>
  <c r="B1211" i="42" s="1"/>
  <c r="D1211" i="13"/>
  <c r="D1211" i="42" s="1"/>
  <c r="C1211" i="13"/>
  <c r="C1211" i="42" s="1"/>
  <c r="E1211" i="13"/>
  <c r="E1222" i="42" l="1"/>
  <c r="B1212" i="13"/>
  <c r="B1212" i="42" s="1"/>
  <c r="C1212" i="13"/>
  <c r="C1212" i="42" s="1"/>
  <c r="D1212" i="13"/>
  <c r="D1212" i="42" s="1"/>
  <c r="E1212" i="13"/>
  <c r="E1223" i="42" l="1"/>
  <c r="B1213" i="13"/>
  <c r="B1213" i="42" s="1"/>
  <c r="D1213" i="13"/>
  <c r="D1213" i="42" s="1"/>
  <c r="C1213" i="13"/>
  <c r="C1213" i="42" s="1"/>
  <c r="E1213" i="13"/>
  <c r="E1224" i="42" l="1"/>
  <c r="B1214" i="13"/>
  <c r="B1214" i="42" s="1"/>
  <c r="C1214" i="13"/>
  <c r="C1214" i="42" s="1"/>
  <c r="D1214" i="13"/>
  <c r="D1214" i="42" s="1"/>
  <c r="E1214" i="13"/>
  <c r="E1225" i="42" l="1"/>
  <c r="C1215" i="13"/>
  <c r="C1215" i="42" s="1"/>
  <c r="B1215" i="13"/>
  <c r="B1215" i="42" s="1"/>
  <c r="D1215" i="13"/>
  <c r="D1215" i="42" s="1"/>
  <c r="E1215" i="13"/>
  <c r="E1226" i="42" l="1"/>
  <c r="E1216" i="13"/>
  <c r="C1216" i="13"/>
  <c r="C1216" i="42" s="1"/>
  <c r="D1216" i="13"/>
  <c r="D1216" i="42" s="1"/>
  <c r="B1216" i="13"/>
  <c r="B1216" i="42" s="1"/>
  <c r="E1227" i="42" l="1"/>
  <c r="D1217" i="13"/>
  <c r="D1217" i="42" s="1"/>
  <c r="B1217" i="13"/>
  <c r="B1217" i="42" s="1"/>
  <c r="C1217" i="13"/>
  <c r="C1217" i="42" s="1"/>
  <c r="E1217" i="13"/>
  <c r="E1228" i="42" l="1"/>
  <c r="D1218" i="13"/>
  <c r="D1218" i="42" s="1"/>
  <c r="C1218" i="13"/>
  <c r="C1218" i="42" s="1"/>
  <c r="B1218" i="13"/>
  <c r="B1218" i="42" s="1"/>
  <c r="E1218" i="13"/>
  <c r="E1229" i="42" l="1"/>
  <c r="D1219" i="13"/>
  <c r="D1219" i="42" s="1"/>
  <c r="B1219" i="13"/>
  <c r="B1219" i="42" s="1"/>
  <c r="C1219" i="13"/>
  <c r="C1219" i="42" s="1"/>
  <c r="E1219" i="13"/>
  <c r="E1230" i="42" l="1"/>
  <c r="B1220" i="13"/>
  <c r="B1220" i="42" s="1"/>
  <c r="C1220" i="13"/>
  <c r="C1220" i="42" s="1"/>
  <c r="D1220" i="13"/>
  <c r="D1220" i="42" s="1"/>
  <c r="E1220" i="13"/>
  <c r="E1231" i="42" l="1"/>
  <c r="D1221" i="13"/>
  <c r="D1221" i="42" s="1"/>
  <c r="C1221" i="13"/>
  <c r="C1221" i="42" s="1"/>
  <c r="B1221" i="13"/>
  <c r="B1221" i="42" s="1"/>
  <c r="E1221" i="13"/>
  <c r="E1232" i="42" l="1"/>
  <c r="B1222" i="13"/>
  <c r="B1222" i="42" s="1"/>
  <c r="C1222" i="13"/>
  <c r="C1222" i="42" s="1"/>
  <c r="D1222" i="13"/>
  <c r="D1222" i="42" s="1"/>
  <c r="E1222" i="13"/>
  <c r="E1233" i="42" l="1"/>
  <c r="C1223" i="13"/>
  <c r="C1223" i="42" s="1"/>
  <c r="B1223" i="13"/>
  <c r="B1223" i="42" s="1"/>
  <c r="D1223" i="13"/>
  <c r="D1223" i="42" s="1"/>
  <c r="E1223" i="13"/>
  <c r="E1234" i="42" l="1"/>
  <c r="B1224" i="13"/>
  <c r="B1224" i="42" s="1"/>
  <c r="D1224" i="13"/>
  <c r="D1224" i="42" s="1"/>
  <c r="C1224" i="13"/>
  <c r="C1224" i="42" s="1"/>
  <c r="E1224" i="13"/>
  <c r="E1235" i="42" l="1"/>
  <c r="B1225" i="13"/>
  <c r="B1225" i="42" s="1"/>
  <c r="D1225" i="13"/>
  <c r="D1225" i="42" s="1"/>
  <c r="C1225" i="13"/>
  <c r="C1225" i="42" s="1"/>
  <c r="E1225" i="13"/>
  <c r="E1236" i="42" l="1"/>
  <c r="D1226" i="13"/>
  <c r="D1226" i="42" s="1"/>
  <c r="B1226" i="13"/>
  <c r="B1226" i="42" s="1"/>
  <c r="C1226" i="13"/>
  <c r="C1226" i="42" s="1"/>
  <c r="E1226" i="13"/>
  <c r="E1237" i="42" l="1"/>
  <c r="C1227" i="13"/>
  <c r="C1227" i="42" s="1"/>
  <c r="D1227" i="13"/>
  <c r="D1227" i="42" s="1"/>
  <c r="B1227" i="13"/>
  <c r="B1227" i="42" s="1"/>
  <c r="E1227" i="13"/>
  <c r="E1238" i="42" l="1"/>
  <c r="D1228" i="13"/>
  <c r="D1228" i="42" s="1"/>
  <c r="C1228" i="13"/>
  <c r="C1228" i="42" s="1"/>
  <c r="B1228" i="13"/>
  <c r="B1228" i="42" s="1"/>
  <c r="E1228" i="13"/>
  <c r="E1239" i="42" l="1"/>
  <c r="D1229" i="13"/>
  <c r="D1229" i="42" s="1"/>
  <c r="B1229" i="13"/>
  <c r="B1229" i="42" s="1"/>
  <c r="C1229" i="13"/>
  <c r="C1229" i="42" s="1"/>
  <c r="E1229" i="13"/>
  <c r="E1240" i="42" l="1"/>
  <c r="E1230" i="13"/>
  <c r="B1230" i="13"/>
  <c r="B1230" i="42" s="1"/>
  <c r="D1230" i="13"/>
  <c r="D1230" i="42" s="1"/>
  <c r="C1230" i="13"/>
  <c r="C1230" i="42" s="1"/>
  <c r="E1241" i="42" l="1"/>
  <c r="D1231" i="13"/>
  <c r="D1231" i="42" s="1"/>
  <c r="C1231" i="13"/>
  <c r="C1231" i="42" s="1"/>
  <c r="B1231" i="13"/>
  <c r="B1231" i="42" s="1"/>
  <c r="E1231" i="13"/>
  <c r="E1242" i="42" l="1"/>
  <c r="E1232" i="13"/>
  <c r="C1232" i="13"/>
  <c r="C1232" i="42" s="1"/>
  <c r="B1232" i="13"/>
  <c r="B1232" i="42" s="1"/>
  <c r="D1232" i="13"/>
  <c r="D1232" i="42" s="1"/>
  <c r="E1243" i="42" l="1"/>
  <c r="B1233" i="13"/>
  <c r="B1233" i="42" s="1"/>
  <c r="D1233" i="13"/>
  <c r="D1233" i="42" s="1"/>
  <c r="C1233" i="13"/>
  <c r="C1233" i="42" s="1"/>
  <c r="E1233" i="13"/>
  <c r="E1244" i="42" l="1"/>
  <c r="B1234" i="13"/>
  <c r="B1234" i="42" s="1"/>
  <c r="D1234" i="13"/>
  <c r="D1234" i="42" s="1"/>
  <c r="C1234" i="13"/>
  <c r="C1234" i="42" s="1"/>
  <c r="E1234" i="13"/>
  <c r="E1245" i="42" l="1"/>
  <c r="D1235" i="13"/>
  <c r="D1235" i="42" s="1"/>
  <c r="C1235" i="13"/>
  <c r="C1235" i="42" s="1"/>
  <c r="B1235" i="13"/>
  <c r="B1235" i="42" s="1"/>
  <c r="E1235" i="13"/>
  <c r="E1246" i="42" l="1"/>
  <c r="C1236" i="13"/>
  <c r="C1236" i="42" s="1"/>
  <c r="B1236" i="13"/>
  <c r="B1236" i="42" s="1"/>
  <c r="D1236" i="13"/>
  <c r="D1236" i="42" s="1"/>
  <c r="E1236" i="13"/>
  <c r="E1247" i="42" l="1"/>
  <c r="E1237" i="13"/>
  <c r="C1237" i="13"/>
  <c r="C1237" i="42" s="1"/>
  <c r="B1237" i="13"/>
  <c r="B1237" i="42" s="1"/>
  <c r="D1237" i="13"/>
  <c r="D1237" i="42" s="1"/>
  <c r="E1248" i="42" l="1"/>
  <c r="D1238" i="13"/>
  <c r="D1238" i="42" s="1"/>
  <c r="B1238" i="13"/>
  <c r="B1238" i="42" s="1"/>
  <c r="C1238" i="13"/>
  <c r="C1238" i="42" s="1"/>
  <c r="E1238" i="13"/>
  <c r="E1249" i="42" l="1"/>
  <c r="E1239" i="13"/>
  <c r="D1239" i="13"/>
  <c r="D1239" i="42" s="1"/>
  <c r="B1239" i="13"/>
  <c r="B1239" i="42" s="1"/>
  <c r="C1239" i="13"/>
  <c r="C1239" i="42" s="1"/>
  <c r="E1250" i="42" l="1"/>
  <c r="C1240" i="13"/>
  <c r="C1240" i="42" s="1"/>
  <c r="B1240" i="13"/>
  <c r="B1240" i="42" s="1"/>
  <c r="D1240" i="13"/>
  <c r="D1240" i="42" s="1"/>
  <c r="E1240" i="13"/>
  <c r="E1251" i="42" l="1"/>
  <c r="D1241" i="13"/>
  <c r="D1241" i="42" s="1"/>
  <c r="B1241" i="13"/>
  <c r="B1241" i="42" s="1"/>
  <c r="C1241" i="13"/>
  <c r="C1241" i="42" s="1"/>
  <c r="E1241" i="13"/>
  <c r="E1252" i="42" l="1"/>
  <c r="E1242" i="13"/>
  <c r="C1242" i="13"/>
  <c r="C1242" i="42" s="1"/>
  <c r="B1242" i="13"/>
  <c r="B1242" i="42" s="1"/>
  <c r="D1242" i="13"/>
  <c r="D1242" i="42" s="1"/>
  <c r="E1253" i="42" l="1"/>
  <c r="B1243" i="13"/>
  <c r="B1243" i="42" s="1"/>
  <c r="C1243" i="13"/>
  <c r="C1243" i="42" s="1"/>
  <c r="D1243" i="13"/>
  <c r="D1243" i="42" s="1"/>
  <c r="E1243" i="13"/>
  <c r="E1254" i="42" l="1"/>
  <c r="C1244" i="13"/>
  <c r="C1244" i="42" s="1"/>
  <c r="B1244" i="13"/>
  <c r="B1244" i="42" s="1"/>
  <c r="D1244" i="13"/>
  <c r="D1244" i="42" s="1"/>
  <c r="E1244" i="13"/>
  <c r="E1255" i="42" l="1"/>
  <c r="C1245" i="13"/>
  <c r="C1245" i="42" s="1"/>
  <c r="B1245" i="13"/>
  <c r="B1245" i="42" s="1"/>
  <c r="D1245" i="13"/>
  <c r="D1245" i="42" s="1"/>
  <c r="E1245" i="13"/>
  <c r="E1256" i="42" l="1"/>
  <c r="E1246" i="13"/>
  <c r="B1246" i="13"/>
  <c r="B1246" i="42" s="1"/>
  <c r="C1246" i="13"/>
  <c r="C1246" i="42" s="1"/>
  <c r="D1246" i="13"/>
  <c r="D1246" i="42" s="1"/>
  <c r="E1257" i="42" l="1"/>
  <c r="B1247" i="13"/>
  <c r="B1247" i="42" s="1"/>
  <c r="D1247" i="13"/>
  <c r="D1247" i="42" s="1"/>
  <c r="C1247" i="13"/>
  <c r="C1247" i="42" s="1"/>
  <c r="E1247" i="13"/>
  <c r="E1258" i="42" l="1"/>
  <c r="C1248" i="13"/>
  <c r="C1248" i="42" s="1"/>
  <c r="D1248" i="13"/>
  <c r="D1248" i="42" s="1"/>
  <c r="B1248" i="13"/>
  <c r="B1248" i="42" s="1"/>
  <c r="E1248" i="13"/>
  <c r="E1259" i="42" l="1"/>
  <c r="E1249" i="13"/>
  <c r="D1249" i="13"/>
  <c r="D1249" i="42" s="1"/>
  <c r="B1249" i="13"/>
  <c r="B1249" i="42" s="1"/>
  <c r="C1249" i="13"/>
  <c r="C1249" i="42" s="1"/>
  <c r="E1260" i="42" l="1"/>
  <c r="C1250" i="13"/>
  <c r="C1250" i="42" s="1"/>
  <c r="D1250" i="13"/>
  <c r="D1250" i="42" s="1"/>
  <c r="B1250" i="13"/>
  <c r="B1250" i="42" s="1"/>
  <c r="E1250" i="13"/>
  <c r="E1261" i="42" l="1"/>
  <c r="E1251" i="13"/>
  <c r="B1251" i="13"/>
  <c r="B1251" i="42" s="1"/>
  <c r="C1251" i="13"/>
  <c r="C1251" i="42" s="1"/>
  <c r="D1251" i="13"/>
  <c r="D1251" i="42" s="1"/>
  <c r="E1262" i="42" l="1"/>
  <c r="D1252" i="13"/>
  <c r="D1252" i="42" s="1"/>
  <c r="C1252" i="13"/>
  <c r="C1252" i="42" s="1"/>
  <c r="B1252" i="13"/>
  <c r="B1252" i="42" s="1"/>
  <c r="E1252" i="13"/>
  <c r="E1263" i="42" l="1"/>
  <c r="E1253" i="13"/>
  <c r="C1253" i="13"/>
  <c r="C1253" i="42" s="1"/>
  <c r="B1253" i="13"/>
  <c r="B1253" i="42" s="1"/>
  <c r="D1253" i="13"/>
  <c r="D1253" i="42" s="1"/>
  <c r="E1264" i="42" l="1"/>
  <c r="C1254" i="13"/>
  <c r="C1254" i="42" s="1"/>
  <c r="B1254" i="13"/>
  <c r="B1254" i="42" s="1"/>
  <c r="D1254" i="13"/>
  <c r="D1254" i="42" s="1"/>
  <c r="E1254" i="13"/>
  <c r="E1265" i="42" l="1"/>
  <c r="B1255" i="13"/>
  <c r="B1255" i="42" s="1"/>
  <c r="C1255" i="13"/>
  <c r="C1255" i="42" s="1"/>
  <c r="D1255" i="13"/>
  <c r="D1255" i="42" s="1"/>
  <c r="E1255" i="13"/>
  <c r="E1266" i="42" l="1"/>
  <c r="C1256" i="13"/>
  <c r="C1256" i="42" s="1"/>
  <c r="B1256" i="13"/>
  <c r="B1256" i="42" s="1"/>
  <c r="D1256" i="13"/>
  <c r="D1256" i="42" s="1"/>
  <c r="E1256" i="13"/>
  <c r="E1267" i="42" l="1"/>
  <c r="D1257" i="13"/>
  <c r="D1257" i="42" s="1"/>
  <c r="C1257" i="13"/>
  <c r="C1257" i="42" s="1"/>
  <c r="B1257" i="13"/>
  <c r="B1257" i="42" s="1"/>
  <c r="E1257" i="13"/>
  <c r="E1268" i="42" l="1"/>
  <c r="E1258" i="13"/>
  <c r="B1258" i="13"/>
  <c r="B1258" i="42" s="1"/>
  <c r="C1258" i="13"/>
  <c r="C1258" i="42" s="1"/>
  <c r="D1258" i="13"/>
  <c r="D1258" i="42" s="1"/>
  <c r="E1269" i="42" l="1"/>
  <c r="D1259" i="13"/>
  <c r="D1259" i="42" s="1"/>
  <c r="C1259" i="13"/>
  <c r="C1259" i="42" s="1"/>
  <c r="B1259" i="13"/>
  <c r="B1259" i="42" s="1"/>
  <c r="E1259" i="13"/>
  <c r="E1270" i="42" l="1"/>
  <c r="B1260" i="13"/>
  <c r="B1260" i="42" s="1"/>
  <c r="D1260" i="13"/>
  <c r="D1260" i="42" s="1"/>
  <c r="C1260" i="13"/>
  <c r="C1260" i="42" s="1"/>
  <c r="E1260" i="13"/>
  <c r="E1271" i="42" l="1"/>
  <c r="E1261" i="13"/>
  <c r="D1261" i="13"/>
  <c r="D1261" i="42" s="1"/>
  <c r="B1261" i="13"/>
  <c r="B1261" i="42" s="1"/>
  <c r="C1261" i="13"/>
  <c r="C1261" i="42" s="1"/>
  <c r="E1272" i="42" l="1"/>
  <c r="D1262" i="13"/>
  <c r="D1262" i="42" s="1"/>
  <c r="B1262" i="13"/>
  <c r="B1262" i="42" s="1"/>
  <c r="C1262" i="13"/>
  <c r="C1262" i="42" s="1"/>
  <c r="E1262" i="13"/>
  <c r="E1273" i="42" l="1"/>
  <c r="B1263" i="13"/>
  <c r="B1263" i="42" s="1"/>
  <c r="D1263" i="13"/>
  <c r="D1263" i="42" s="1"/>
  <c r="C1263" i="13"/>
  <c r="C1263" i="42" s="1"/>
  <c r="E1263" i="13"/>
  <c r="E1274" i="42" l="1"/>
  <c r="E1264" i="13"/>
  <c r="D1264" i="13"/>
  <c r="D1264" i="42" s="1"/>
  <c r="C1264" i="13"/>
  <c r="C1264" i="42" s="1"/>
  <c r="B1264" i="13"/>
  <c r="B1264" i="42" s="1"/>
  <c r="E1275" i="42" l="1"/>
  <c r="E1265" i="13"/>
  <c r="D1265" i="13"/>
  <c r="D1265" i="42" s="1"/>
  <c r="B1265" i="13"/>
  <c r="B1265" i="42" s="1"/>
  <c r="C1265" i="13"/>
  <c r="C1265" i="42" s="1"/>
  <c r="E1276" i="42" l="1"/>
  <c r="C1266" i="13"/>
  <c r="C1266" i="42" s="1"/>
  <c r="B1266" i="13"/>
  <c r="B1266" i="42" s="1"/>
  <c r="D1266" i="13"/>
  <c r="D1266" i="42" s="1"/>
  <c r="E1266" i="13"/>
  <c r="E1277" i="42" l="1"/>
  <c r="B1267" i="13"/>
  <c r="B1267" i="42" s="1"/>
  <c r="D1267" i="13"/>
  <c r="D1267" i="42" s="1"/>
  <c r="C1267" i="13"/>
  <c r="C1267" i="42" s="1"/>
  <c r="E1267" i="13"/>
  <c r="E1278" i="42" l="1"/>
  <c r="D1268" i="13"/>
  <c r="D1268" i="42" s="1"/>
  <c r="C1268" i="13"/>
  <c r="C1268" i="42" s="1"/>
  <c r="B1268" i="13"/>
  <c r="B1268" i="42" s="1"/>
  <c r="E1268" i="13"/>
  <c r="E1279" i="42" l="1"/>
  <c r="B1269" i="13"/>
  <c r="B1269" i="42" s="1"/>
  <c r="C1269" i="13"/>
  <c r="C1269" i="42" s="1"/>
  <c r="D1269" i="13"/>
  <c r="D1269" i="42" s="1"/>
  <c r="E1269" i="13"/>
  <c r="E1280" i="42" l="1"/>
  <c r="B1270" i="13"/>
  <c r="B1270" i="42" s="1"/>
  <c r="C1270" i="13"/>
  <c r="C1270" i="42" s="1"/>
  <c r="D1270" i="13"/>
  <c r="D1270" i="42" s="1"/>
  <c r="E1270" i="13"/>
  <c r="E1281" i="42" l="1"/>
  <c r="E1271" i="13"/>
  <c r="B1271" i="13"/>
  <c r="B1271" i="42" s="1"/>
  <c r="D1271" i="13"/>
  <c r="D1271" i="42" s="1"/>
  <c r="C1271" i="13"/>
  <c r="C1271" i="42" s="1"/>
  <c r="E1282" i="42" l="1"/>
  <c r="C1272" i="13"/>
  <c r="C1272" i="42" s="1"/>
  <c r="B1272" i="13"/>
  <c r="B1272" i="42" s="1"/>
  <c r="D1272" i="13"/>
  <c r="D1272" i="42" s="1"/>
  <c r="E1272" i="13"/>
  <c r="E1283" i="42" l="1"/>
  <c r="C1273" i="13"/>
  <c r="C1273" i="42" s="1"/>
  <c r="B1273" i="13"/>
  <c r="B1273" i="42" s="1"/>
  <c r="D1273" i="13"/>
  <c r="D1273" i="42" s="1"/>
  <c r="E1273" i="13"/>
  <c r="E1284" i="42" l="1"/>
  <c r="E1274" i="13"/>
  <c r="B1274" i="13"/>
  <c r="B1274" i="42" s="1"/>
  <c r="D1274" i="13"/>
  <c r="D1274" i="42" s="1"/>
  <c r="C1274" i="13"/>
  <c r="C1274" i="42" s="1"/>
  <c r="E1285" i="42" l="1"/>
  <c r="B1275" i="13"/>
  <c r="B1275" i="42" s="1"/>
  <c r="D1275" i="13"/>
  <c r="D1275" i="42" s="1"/>
  <c r="C1275" i="13"/>
  <c r="C1275" i="42" s="1"/>
  <c r="E1275" i="13"/>
  <c r="E1286" i="42" l="1"/>
  <c r="D1276" i="13"/>
  <c r="D1276" i="42" s="1"/>
  <c r="C1276" i="13"/>
  <c r="C1276" i="42" s="1"/>
  <c r="B1276" i="13"/>
  <c r="B1276" i="42" s="1"/>
  <c r="E1276" i="13"/>
  <c r="E1287" i="42" l="1"/>
  <c r="E1277" i="13"/>
  <c r="D1277" i="13"/>
  <c r="D1277" i="42" s="1"/>
  <c r="C1277" i="13"/>
  <c r="C1277" i="42" s="1"/>
  <c r="B1277" i="13"/>
  <c r="B1277" i="42" s="1"/>
  <c r="E1288" i="42" l="1"/>
  <c r="C1278" i="13"/>
  <c r="C1278" i="42" s="1"/>
  <c r="B1278" i="13"/>
  <c r="B1278" i="42" s="1"/>
  <c r="D1278" i="13"/>
  <c r="D1278" i="42" s="1"/>
  <c r="E1278" i="13"/>
  <c r="E1289" i="42" l="1"/>
  <c r="B1279" i="13"/>
  <c r="B1279" i="42" s="1"/>
  <c r="D1279" i="13"/>
  <c r="D1279" i="42" s="1"/>
  <c r="C1279" i="13"/>
  <c r="C1279" i="42" s="1"/>
  <c r="E1279" i="13"/>
  <c r="E1290" i="42" l="1"/>
  <c r="D1280" i="13"/>
  <c r="D1280" i="42" s="1"/>
  <c r="C1280" i="13"/>
  <c r="C1280" i="42" s="1"/>
  <c r="B1280" i="13"/>
  <c r="B1280" i="42" s="1"/>
  <c r="E1280" i="13"/>
  <c r="E1291" i="42" l="1"/>
  <c r="D1281" i="13"/>
  <c r="D1281" i="42" s="1"/>
  <c r="B1281" i="13"/>
  <c r="B1281" i="42" s="1"/>
  <c r="C1281" i="13"/>
  <c r="C1281" i="42" s="1"/>
  <c r="E1281" i="13"/>
  <c r="E1292" i="42" l="1"/>
  <c r="E1282" i="13"/>
  <c r="D1282" i="13"/>
  <c r="D1282" i="42" s="1"/>
  <c r="B1282" i="13"/>
  <c r="B1282" i="42" s="1"/>
  <c r="C1282" i="13"/>
  <c r="C1282" i="42" s="1"/>
  <c r="E1293" i="42" l="1"/>
  <c r="C1283" i="13"/>
  <c r="C1283" i="42" s="1"/>
  <c r="B1283" i="13"/>
  <c r="B1283" i="42" s="1"/>
  <c r="D1283" i="13"/>
  <c r="D1283" i="42" s="1"/>
  <c r="E1283" i="13"/>
  <c r="E1294" i="42" l="1"/>
  <c r="C1284" i="13"/>
  <c r="C1284" i="42" s="1"/>
  <c r="B1284" i="13"/>
  <c r="B1284" i="42" s="1"/>
  <c r="D1284" i="13"/>
  <c r="D1284" i="42" s="1"/>
  <c r="E1284" i="13"/>
  <c r="E1295" i="42" l="1"/>
  <c r="B1285" i="13"/>
  <c r="B1285" i="42" s="1"/>
  <c r="C1285" i="13"/>
  <c r="C1285" i="42" s="1"/>
  <c r="D1285" i="13"/>
  <c r="D1285" i="42" s="1"/>
  <c r="E1285" i="13"/>
  <c r="E1296" i="42" l="1"/>
  <c r="C1286" i="13"/>
  <c r="C1286" i="42" s="1"/>
  <c r="D1286" i="13"/>
  <c r="D1286" i="42" s="1"/>
  <c r="B1286" i="13"/>
  <c r="B1286" i="42" s="1"/>
  <c r="E1286" i="13"/>
  <c r="E1297" i="42" l="1"/>
  <c r="E1287" i="13"/>
  <c r="C1287" i="13"/>
  <c r="C1287" i="42" s="1"/>
  <c r="B1287" i="13"/>
  <c r="B1287" i="42" s="1"/>
  <c r="D1287" i="13"/>
  <c r="D1287" i="42" s="1"/>
  <c r="E1298" i="42" l="1"/>
  <c r="D1288" i="13"/>
  <c r="D1288" i="42" s="1"/>
  <c r="B1288" i="13"/>
  <c r="B1288" i="42" s="1"/>
  <c r="C1288" i="13"/>
  <c r="C1288" i="42" s="1"/>
  <c r="E1288" i="13"/>
  <c r="E1299" i="42" l="1"/>
  <c r="B1289" i="13"/>
  <c r="B1289" i="42" s="1"/>
  <c r="C1289" i="13"/>
  <c r="C1289" i="42" s="1"/>
  <c r="D1289" i="13"/>
  <c r="D1289" i="42" s="1"/>
  <c r="E1289" i="13"/>
  <c r="E1300" i="42" l="1"/>
  <c r="E1290" i="13"/>
  <c r="C1290" i="13"/>
  <c r="C1290" i="42" s="1"/>
  <c r="D1290" i="13"/>
  <c r="D1290" i="42" s="1"/>
  <c r="B1290" i="13"/>
  <c r="B1290" i="42" s="1"/>
  <c r="E1301" i="42" l="1"/>
  <c r="C1291" i="13"/>
  <c r="C1291" i="42" s="1"/>
  <c r="D1291" i="13"/>
  <c r="D1291" i="42" s="1"/>
  <c r="B1291" i="13"/>
  <c r="B1291" i="42" s="1"/>
  <c r="E1291" i="13"/>
  <c r="E1302" i="42" l="1"/>
  <c r="D1292" i="13"/>
  <c r="D1292" i="42" s="1"/>
  <c r="C1292" i="13"/>
  <c r="C1292" i="42" s="1"/>
  <c r="B1292" i="13"/>
  <c r="B1292" i="42" s="1"/>
  <c r="E1292" i="13"/>
  <c r="E1303" i="42" l="1"/>
  <c r="E1293" i="13"/>
  <c r="D1293" i="13"/>
  <c r="D1293" i="42" s="1"/>
  <c r="C1293" i="13"/>
  <c r="C1293" i="42" s="1"/>
  <c r="B1293" i="13"/>
  <c r="B1293" i="42" s="1"/>
  <c r="E1304" i="42" l="1"/>
  <c r="E1294" i="13"/>
  <c r="C1294" i="13"/>
  <c r="C1294" i="42" s="1"/>
  <c r="B1294" i="13"/>
  <c r="B1294" i="42" s="1"/>
  <c r="D1294" i="13"/>
  <c r="D1294" i="42" s="1"/>
  <c r="E1305" i="42" l="1"/>
  <c r="B1295" i="13"/>
  <c r="B1295" i="42" s="1"/>
  <c r="D1295" i="13"/>
  <c r="D1295" i="42" s="1"/>
  <c r="C1295" i="13"/>
  <c r="C1295" i="42" s="1"/>
  <c r="E1295" i="13"/>
  <c r="E1306" i="42" l="1"/>
  <c r="D1296" i="13"/>
  <c r="D1296" i="42" s="1"/>
  <c r="B1296" i="13"/>
  <c r="B1296" i="42" s="1"/>
  <c r="C1296" i="13"/>
  <c r="C1296" i="42" s="1"/>
  <c r="E1296" i="13"/>
  <c r="E1307" i="42" l="1"/>
  <c r="B1297" i="13"/>
  <c r="B1297" i="42" s="1"/>
  <c r="D1297" i="13"/>
  <c r="D1297" i="42" s="1"/>
  <c r="C1297" i="13"/>
  <c r="C1297" i="42" s="1"/>
  <c r="E1297" i="13"/>
  <c r="E1308" i="42" l="1"/>
  <c r="E1298" i="13"/>
  <c r="C1298" i="13"/>
  <c r="C1298" i="42" s="1"/>
  <c r="B1298" i="13"/>
  <c r="B1298" i="42" s="1"/>
  <c r="D1298" i="13"/>
  <c r="D1298" i="42" s="1"/>
  <c r="E1309" i="42" l="1"/>
  <c r="E1299" i="13"/>
  <c r="C1299" i="13"/>
  <c r="C1299" i="42" s="1"/>
  <c r="D1299" i="13"/>
  <c r="D1299" i="42" s="1"/>
  <c r="B1299" i="13"/>
  <c r="B1299" i="42" s="1"/>
  <c r="E1310" i="42" l="1"/>
  <c r="E1300" i="13"/>
  <c r="D1300" i="13"/>
  <c r="D1300" i="42" s="1"/>
  <c r="C1300" i="13"/>
  <c r="C1300" i="42" s="1"/>
  <c r="B1300" i="13"/>
  <c r="B1300" i="42" s="1"/>
  <c r="E1311" i="42" l="1"/>
  <c r="C1301" i="13"/>
  <c r="C1301" i="42" s="1"/>
  <c r="D1301" i="13"/>
  <c r="D1301" i="42" s="1"/>
  <c r="B1301" i="13"/>
  <c r="B1301" i="42" s="1"/>
  <c r="E1301" i="13"/>
  <c r="E1312" i="42" l="1"/>
  <c r="E1302" i="13"/>
  <c r="C1302" i="13"/>
  <c r="C1302" i="42" s="1"/>
  <c r="D1302" i="13"/>
  <c r="D1302" i="42" s="1"/>
  <c r="B1302" i="13"/>
  <c r="B1302" i="42" s="1"/>
  <c r="E1313" i="42" l="1"/>
  <c r="B1303" i="13"/>
  <c r="B1303" i="42" s="1"/>
  <c r="C1303" i="13"/>
  <c r="C1303" i="42" s="1"/>
  <c r="D1303" i="13"/>
  <c r="D1303" i="42" s="1"/>
  <c r="E1303" i="13"/>
  <c r="E1314" i="42" l="1"/>
  <c r="E1304" i="13"/>
  <c r="C1304" i="13"/>
  <c r="C1304" i="42" s="1"/>
  <c r="B1304" i="13"/>
  <c r="B1304" i="42" s="1"/>
  <c r="D1304" i="13"/>
  <c r="D1304" i="42" s="1"/>
  <c r="E1315" i="42" l="1"/>
  <c r="D1305" i="13"/>
  <c r="D1305" i="42" s="1"/>
  <c r="B1305" i="13"/>
  <c r="B1305" i="42" s="1"/>
  <c r="C1305" i="13"/>
  <c r="C1305" i="42" s="1"/>
  <c r="E1305" i="13"/>
  <c r="E1316" i="42" l="1"/>
  <c r="D1306" i="13"/>
  <c r="D1306" i="42" s="1"/>
  <c r="C1306" i="13"/>
  <c r="C1306" i="42" s="1"/>
  <c r="B1306" i="13"/>
  <c r="B1306" i="42" s="1"/>
  <c r="E1306" i="13"/>
  <c r="E1317" i="42" l="1"/>
  <c r="E1307" i="13"/>
  <c r="C1307" i="13"/>
  <c r="C1307" i="42" s="1"/>
  <c r="D1307" i="13"/>
  <c r="D1307" i="42" s="1"/>
  <c r="B1307" i="13"/>
  <c r="B1307" i="42" s="1"/>
  <c r="E1318" i="42" l="1"/>
  <c r="E1308" i="13"/>
  <c r="C1308" i="13"/>
  <c r="C1308" i="42" s="1"/>
  <c r="B1308" i="13"/>
  <c r="B1308" i="42" s="1"/>
  <c r="D1308" i="13"/>
  <c r="D1308" i="42" s="1"/>
  <c r="E1319" i="42" l="1"/>
  <c r="B1309" i="13"/>
  <c r="B1309" i="42" s="1"/>
  <c r="C1309" i="13"/>
  <c r="C1309" i="42" s="1"/>
  <c r="D1309" i="13"/>
  <c r="D1309" i="42" s="1"/>
  <c r="E1309" i="13"/>
  <c r="E1320" i="42" l="1"/>
  <c r="E1310" i="13"/>
  <c r="D1310" i="13"/>
  <c r="D1310" i="42" s="1"/>
  <c r="B1310" i="13"/>
  <c r="B1310" i="42" s="1"/>
  <c r="C1310" i="13"/>
  <c r="C1310" i="42" s="1"/>
  <c r="E1321" i="42" l="1"/>
  <c r="C1311" i="13"/>
  <c r="C1311" i="42" s="1"/>
  <c r="D1311" i="13"/>
  <c r="D1311" i="42" s="1"/>
  <c r="B1311" i="13"/>
  <c r="B1311" i="42" s="1"/>
  <c r="E1311" i="13"/>
  <c r="E1322" i="42" l="1"/>
  <c r="D1312" i="13"/>
  <c r="D1312" i="42" s="1"/>
  <c r="C1312" i="13"/>
  <c r="C1312" i="42" s="1"/>
  <c r="B1312" i="13"/>
  <c r="B1312" i="42" s="1"/>
  <c r="E1312" i="13"/>
  <c r="E1323" i="42" l="1"/>
  <c r="D1313" i="13"/>
  <c r="D1313" i="42" s="1"/>
  <c r="C1313" i="13"/>
  <c r="C1313" i="42" s="1"/>
  <c r="B1313" i="13"/>
  <c r="B1313" i="42" s="1"/>
  <c r="E1313" i="13"/>
  <c r="E1324" i="42" l="1"/>
  <c r="B1314" i="13"/>
  <c r="B1314" i="42" s="1"/>
  <c r="D1314" i="13"/>
  <c r="D1314" i="42" s="1"/>
  <c r="C1314" i="13"/>
  <c r="C1314" i="42" s="1"/>
  <c r="E1314" i="13"/>
  <c r="E1325" i="42" l="1"/>
  <c r="C1315" i="13"/>
  <c r="C1315" i="42" s="1"/>
  <c r="D1315" i="13"/>
  <c r="D1315" i="42" s="1"/>
  <c r="B1315" i="13"/>
  <c r="B1315" i="42" s="1"/>
  <c r="E1315" i="13"/>
  <c r="E1326" i="42" l="1"/>
  <c r="C1316" i="13"/>
  <c r="C1316" i="42" s="1"/>
  <c r="B1316" i="13"/>
  <c r="B1316" i="42" s="1"/>
  <c r="D1316" i="13"/>
  <c r="D1316" i="42" s="1"/>
  <c r="E1316" i="13"/>
  <c r="E1327" i="42" l="1"/>
  <c r="B1317" i="13"/>
  <c r="B1317" i="42" s="1"/>
  <c r="D1317" i="13"/>
  <c r="D1317" i="42" s="1"/>
  <c r="C1317" i="13"/>
  <c r="C1317" i="42" s="1"/>
  <c r="E1317" i="13"/>
  <c r="E1328" i="42" l="1"/>
  <c r="E1318" i="13"/>
  <c r="C1318" i="13"/>
  <c r="C1318" i="42" s="1"/>
  <c r="B1318" i="13"/>
  <c r="B1318" i="42" s="1"/>
  <c r="D1318" i="13"/>
  <c r="D1318" i="42" s="1"/>
  <c r="E1329" i="42" l="1"/>
  <c r="E1319" i="13"/>
  <c r="B1319" i="13"/>
  <c r="B1319" i="42" s="1"/>
  <c r="D1319" i="13"/>
  <c r="D1319" i="42" s="1"/>
  <c r="C1319" i="13"/>
  <c r="C1319" i="42" s="1"/>
  <c r="E1330" i="42" l="1"/>
  <c r="B1320" i="13"/>
  <c r="B1320" i="42" s="1"/>
  <c r="D1320" i="13"/>
  <c r="D1320" i="42" s="1"/>
  <c r="C1320" i="13"/>
  <c r="C1320" i="42" s="1"/>
  <c r="E1320" i="13"/>
  <c r="E1331" i="42" l="1"/>
  <c r="E1321" i="13"/>
  <c r="C1321" i="13"/>
  <c r="C1321" i="42" s="1"/>
  <c r="D1321" i="13"/>
  <c r="D1321" i="42" s="1"/>
  <c r="B1321" i="13"/>
  <c r="B1321" i="42" s="1"/>
  <c r="E1332" i="42" l="1"/>
  <c r="D1322" i="13"/>
  <c r="D1322" i="42" s="1"/>
  <c r="C1322" i="13"/>
  <c r="C1322" i="42" s="1"/>
  <c r="B1322" i="13"/>
  <c r="B1322" i="42" s="1"/>
  <c r="E1322" i="13"/>
  <c r="E1333" i="42" l="1"/>
  <c r="E1323" i="13"/>
  <c r="B1323" i="13"/>
  <c r="B1323" i="42" s="1"/>
  <c r="C1323" i="13"/>
  <c r="C1323" i="42" s="1"/>
  <c r="D1323" i="13"/>
  <c r="D1323" i="42" s="1"/>
  <c r="E1334" i="42" l="1"/>
  <c r="E1324" i="13"/>
  <c r="B1324" i="13"/>
  <c r="B1324" i="42" s="1"/>
  <c r="D1324" i="13"/>
  <c r="D1324" i="42" s="1"/>
  <c r="C1324" i="13"/>
  <c r="C1324" i="42" s="1"/>
  <c r="E1335" i="42" l="1"/>
  <c r="C1325" i="13"/>
  <c r="C1325" i="42" s="1"/>
  <c r="B1325" i="13"/>
  <c r="B1325" i="42" s="1"/>
  <c r="D1325" i="13"/>
  <c r="D1325" i="42" s="1"/>
  <c r="E1325" i="13"/>
  <c r="E1336" i="42" l="1"/>
  <c r="D1326" i="13"/>
  <c r="D1326" i="42" s="1"/>
  <c r="C1326" i="13"/>
  <c r="C1326" i="42" s="1"/>
  <c r="B1326" i="13"/>
  <c r="B1326" i="42" s="1"/>
  <c r="E1326" i="13"/>
  <c r="E1337" i="42" l="1"/>
  <c r="B1327" i="13"/>
  <c r="B1327" i="42" s="1"/>
  <c r="C1327" i="13"/>
  <c r="C1327" i="42" s="1"/>
  <c r="D1327" i="13"/>
  <c r="D1327" i="42" s="1"/>
  <c r="E1327" i="13"/>
  <c r="E1338" i="42" l="1"/>
  <c r="D1328" i="13"/>
  <c r="D1328" i="42" s="1"/>
  <c r="C1328" i="13"/>
  <c r="C1328" i="42" s="1"/>
  <c r="B1328" i="13"/>
  <c r="B1328" i="42" s="1"/>
  <c r="E1328" i="13"/>
  <c r="E1339" i="42" l="1"/>
  <c r="D1329" i="13"/>
  <c r="D1329" i="42" s="1"/>
  <c r="B1329" i="13"/>
  <c r="B1329" i="42" s="1"/>
  <c r="C1329" i="13"/>
  <c r="C1329" i="42" s="1"/>
  <c r="E1329" i="13"/>
  <c r="E1340" i="42" l="1"/>
  <c r="B1330" i="13"/>
  <c r="B1330" i="42" s="1"/>
  <c r="D1330" i="13"/>
  <c r="D1330" i="42" s="1"/>
  <c r="C1330" i="13"/>
  <c r="C1330" i="42" s="1"/>
  <c r="E1330" i="13"/>
  <c r="E1341" i="42" l="1"/>
  <c r="E1331" i="13"/>
  <c r="D1331" i="13"/>
  <c r="D1331" i="42" s="1"/>
  <c r="B1331" i="13"/>
  <c r="B1331" i="42" s="1"/>
  <c r="C1331" i="13"/>
  <c r="C1331" i="42" s="1"/>
  <c r="E1342" i="42" l="1"/>
  <c r="D1332" i="13"/>
  <c r="D1332" i="42" s="1"/>
  <c r="B1332" i="13"/>
  <c r="B1332" i="42" s="1"/>
  <c r="C1332" i="13"/>
  <c r="C1332" i="42" s="1"/>
  <c r="E1332" i="13"/>
  <c r="E1343" i="42" l="1"/>
  <c r="E1333" i="13"/>
  <c r="D1333" i="13"/>
  <c r="D1333" i="42" s="1"/>
  <c r="B1333" i="13"/>
  <c r="B1333" i="42" s="1"/>
  <c r="C1333" i="13"/>
  <c r="C1333" i="42" s="1"/>
  <c r="E1344" i="42" l="1"/>
  <c r="D1334" i="13"/>
  <c r="D1334" i="42" s="1"/>
  <c r="B1334" i="13"/>
  <c r="B1334" i="42" s="1"/>
  <c r="C1334" i="13"/>
  <c r="C1334" i="42" s="1"/>
  <c r="E1334" i="13"/>
  <c r="E1345" i="42" l="1"/>
  <c r="B1335" i="13"/>
  <c r="B1335" i="42" s="1"/>
  <c r="C1335" i="13"/>
  <c r="C1335" i="42" s="1"/>
  <c r="D1335" i="13"/>
  <c r="D1335" i="42" s="1"/>
  <c r="E1335" i="13"/>
  <c r="E1346" i="42" l="1"/>
  <c r="C1336" i="13"/>
  <c r="C1336" i="42" s="1"/>
  <c r="B1336" i="13"/>
  <c r="B1336" i="42" s="1"/>
  <c r="D1336" i="13"/>
  <c r="D1336" i="42" s="1"/>
  <c r="E1336" i="13"/>
  <c r="E1347" i="42" l="1"/>
  <c r="B1337" i="13"/>
  <c r="B1337" i="42" s="1"/>
  <c r="D1337" i="13"/>
  <c r="D1337" i="42" s="1"/>
  <c r="C1337" i="13"/>
  <c r="C1337" i="42" s="1"/>
  <c r="E1337" i="13"/>
  <c r="E1348" i="42" l="1"/>
  <c r="E1338" i="13"/>
  <c r="B1338" i="13"/>
  <c r="B1338" i="42" s="1"/>
  <c r="C1338" i="13"/>
  <c r="C1338" i="42" s="1"/>
  <c r="D1338" i="13"/>
  <c r="D1338" i="42" s="1"/>
  <c r="E1349" i="42" l="1"/>
  <c r="E1339" i="13"/>
  <c r="C1339" i="13"/>
  <c r="C1339" i="42" s="1"/>
  <c r="D1339" i="13"/>
  <c r="D1339" i="42" s="1"/>
  <c r="B1339" i="13"/>
  <c r="B1339" i="42" s="1"/>
  <c r="E1350" i="42" l="1"/>
  <c r="E1340" i="13"/>
  <c r="D1340" i="13"/>
  <c r="D1340" i="42" s="1"/>
  <c r="B1340" i="13"/>
  <c r="B1340" i="42" s="1"/>
  <c r="C1340" i="13"/>
  <c r="C1340" i="42" s="1"/>
  <c r="E1351" i="42" l="1"/>
  <c r="D1341" i="13"/>
  <c r="D1341" i="42" s="1"/>
  <c r="C1341" i="13"/>
  <c r="C1341" i="42" s="1"/>
  <c r="B1341" i="13"/>
  <c r="B1341" i="42" s="1"/>
  <c r="E1341" i="13"/>
  <c r="E1352" i="42" l="1"/>
  <c r="D1342" i="13"/>
  <c r="D1342" i="42" s="1"/>
  <c r="C1342" i="13"/>
  <c r="C1342" i="42" s="1"/>
  <c r="B1342" i="13"/>
  <c r="B1342" i="42" s="1"/>
  <c r="E1342" i="13"/>
  <c r="E1353" i="42" l="1"/>
  <c r="E1343" i="13"/>
  <c r="C1343" i="13"/>
  <c r="C1343" i="42" s="1"/>
  <c r="B1343" i="13"/>
  <c r="B1343" i="42" s="1"/>
  <c r="D1343" i="13"/>
  <c r="D1343" i="42" s="1"/>
  <c r="E1354" i="42" l="1"/>
  <c r="C1344" i="13"/>
  <c r="C1344" i="42" s="1"/>
  <c r="D1344" i="13"/>
  <c r="D1344" i="42" s="1"/>
  <c r="B1344" i="13"/>
  <c r="B1344" i="42" s="1"/>
  <c r="E1344" i="13"/>
  <c r="E1355" i="42" l="1"/>
  <c r="E1345" i="13"/>
  <c r="D1345" i="13"/>
  <c r="D1345" i="42" s="1"/>
  <c r="C1345" i="13"/>
  <c r="C1345" i="42" s="1"/>
  <c r="B1345" i="13"/>
  <c r="B1345" i="42" s="1"/>
  <c r="E1356" i="42" l="1"/>
  <c r="C1346" i="13"/>
  <c r="C1346" i="42" s="1"/>
  <c r="D1346" i="13"/>
  <c r="D1346" i="42" s="1"/>
  <c r="B1346" i="13"/>
  <c r="B1346" i="42" s="1"/>
  <c r="E1346" i="13"/>
  <c r="E1357" i="42" l="1"/>
  <c r="B1347" i="13"/>
  <c r="B1347" i="42" s="1"/>
  <c r="D1347" i="13"/>
  <c r="D1347" i="42" s="1"/>
  <c r="C1347" i="13"/>
  <c r="C1347" i="42" s="1"/>
  <c r="E1347" i="13"/>
  <c r="E1358" i="42" l="1"/>
  <c r="E1348" i="13"/>
  <c r="D1348" i="13"/>
  <c r="D1348" i="42" s="1"/>
  <c r="B1348" i="13"/>
  <c r="B1348" i="42" s="1"/>
  <c r="C1348" i="13"/>
  <c r="C1348" i="42" s="1"/>
  <c r="E1359" i="42" l="1"/>
  <c r="E1349" i="13"/>
  <c r="C1349" i="13"/>
  <c r="C1349" i="42" s="1"/>
  <c r="D1349" i="13"/>
  <c r="D1349" i="42" s="1"/>
  <c r="B1349" i="13"/>
  <c r="B1349" i="42" s="1"/>
  <c r="E1360" i="42" l="1"/>
  <c r="D1350" i="13"/>
  <c r="D1350" i="42" s="1"/>
  <c r="C1350" i="13"/>
  <c r="C1350" i="42" s="1"/>
  <c r="B1350" i="13"/>
  <c r="B1350" i="42" s="1"/>
  <c r="E1350" i="13"/>
  <c r="E1361" i="42" l="1"/>
  <c r="B1351" i="13"/>
  <c r="B1351" i="42" s="1"/>
  <c r="C1351" i="13"/>
  <c r="C1351" i="42" s="1"/>
  <c r="D1351" i="13"/>
  <c r="D1351" i="42" s="1"/>
  <c r="E1351" i="13"/>
  <c r="E1362" i="42" l="1"/>
  <c r="B1352" i="13"/>
  <c r="B1352" i="42" s="1"/>
  <c r="C1352" i="13"/>
  <c r="C1352" i="42" s="1"/>
  <c r="D1352" i="13"/>
  <c r="D1352" i="42" s="1"/>
  <c r="E1352" i="13"/>
  <c r="E1363" i="42" l="1"/>
  <c r="D1353" i="13"/>
  <c r="D1353" i="42" s="1"/>
  <c r="B1353" i="13"/>
  <c r="B1353" i="42" s="1"/>
  <c r="C1353" i="13"/>
  <c r="C1353" i="42" s="1"/>
  <c r="E1353" i="13"/>
  <c r="E1364" i="42" l="1"/>
  <c r="C1354" i="13"/>
  <c r="C1354" i="42" s="1"/>
  <c r="B1354" i="13"/>
  <c r="B1354" i="42" s="1"/>
  <c r="D1354" i="13"/>
  <c r="D1354" i="42" s="1"/>
  <c r="E1354" i="13"/>
  <c r="E1365" i="42" l="1"/>
  <c r="E1355" i="13"/>
  <c r="C1355" i="13"/>
  <c r="C1355" i="42" s="1"/>
  <c r="D1355" i="13"/>
  <c r="D1355" i="42" s="1"/>
  <c r="B1355" i="13"/>
  <c r="B1355" i="42" s="1"/>
  <c r="E1366" i="42" l="1"/>
  <c r="C1356" i="13"/>
  <c r="C1356" i="42" s="1"/>
  <c r="D1356" i="13"/>
  <c r="D1356" i="42" s="1"/>
  <c r="B1356" i="13"/>
  <c r="B1356" i="42" s="1"/>
  <c r="E1356" i="13"/>
  <c r="E1367" i="42" l="1"/>
  <c r="C1357" i="13"/>
  <c r="C1357" i="42" s="1"/>
  <c r="B1357" i="13"/>
  <c r="B1357" i="42" s="1"/>
  <c r="D1357" i="13"/>
  <c r="D1357" i="42" s="1"/>
  <c r="E1357" i="13"/>
  <c r="E1368" i="42" l="1"/>
  <c r="D1358" i="13"/>
  <c r="D1358" i="42" s="1"/>
  <c r="B1358" i="13"/>
  <c r="B1358" i="42" s="1"/>
  <c r="C1358" i="13"/>
  <c r="C1358" i="42" s="1"/>
  <c r="E1358" i="13"/>
  <c r="E1369" i="42" l="1"/>
  <c r="D1359" i="13"/>
  <c r="D1359" i="42" s="1"/>
  <c r="B1359" i="13"/>
  <c r="B1359" i="42" s="1"/>
  <c r="C1359" i="13"/>
  <c r="C1359" i="42" s="1"/>
  <c r="E1359" i="13"/>
  <c r="E1370" i="42" l="1"/>
  <c r="E1360" i="13"/>
  <c r="B1360" i="13"/>
  <c r="B1360" i="42" s="1"/>
  <c r="D1360" i="13"/>
  <c r="D1360" i="42" s="1"/>
  <c r="C1360" i="13"/>
  <c r="C1360" i="42" s="1"/>
  <c r="E1371" i="42" l="1"/>
  <c r="D1361" i="13"/>
  <c r="D1361" i="42" s="1"/>
  <c r="B1361" i="13"/>
  <c r="B1361" i="42" s="1"/>
  <c r="C1361" i="13"/>
  <c r="C1361" i="42" s="1"/>
  <c r="E1361" i="13"/>
  <c r="E1372" i="42" l="1"/>
  <c r="E1362" i="13"/>
  <c r="C1362" i="13"/>
  <c r="C1362" i="42" s="1"/>
  <c r="D1362" i="13"/>
  <c r="D1362" i="42" s="1"/>
  <c r="B1362" i="13"/>
  <c r="B1362" i="42" s="1"/>
  <c r="E1373" i="42" l="1"/>
  <c r="B1363" i="13"/>
  <c r="B1363" i="42" s="1"/>
  <c r="C1363" i="13"/>
  <c r="C1363" i="42" s="1"/>
  <c r="D1363" i="13"/>
  <c r="D1363" i="42" s="1"/>
  <c r="E1363" i="13"/>
  <c r="E1374" i="42" l="1"/>
  <c r="E1364" i="13"/>
  <c r="B1364" i="13"/>
  <c r="B1364" i="42" s="1"/>
  <c r="C1364" i="13"/>
  <c r="C1364" i="42" s="1"/>
  <c r="D1364" i="13"/>
  <c r="D1364" i="42" s="1"/>
  <c r="E1375" i="42" l="1"/>
  <c r="B1365" i="13"/>
  <c r="B1365" i="42" s="1"/>
  <c r="C1365" i="13"/>
  <c r="C1365" i="42" s="1"/>
  <c r="D1365" i="13"/>
  <c r="D1365" i="42" s="1"/>
  <c r="E1365" i="13"/>
  <c r="E1376" i="42" l="1"/>
  <c r="C1366" i="13"/>
  <c r="C1366" i="42" s="1"/>
  <c r="D1366" i="13"/>
  <c r="D1366" i="42" s="1"/>
  <c r="B1366" i="13"/>
  <c r="B1366" i="42" s="1"/>
  <c r="E1366" i="13"/>
  <c r="E1377" i="42" l="1"/>
  <c r="B1367" i="13"/>
  <c r="B1367" i="42" s="1"/>
  <c r="C1367" i="13"/>
  <c r="C1367" i="42" s="1"/>
  <c r="D1367" i="13"/>
  <c r="D1367" i="42" s="1"/>
  <c r="E1367" i="13"/>
  <c r="E1378" i="42" l="1"/>
  <c r="E1368" i="13"/>
  <c r="C1368" i="13"/>
  <c r="C1368" i="42" s="1"/>
  <c r="D1368" i="13"/>
  <c r="D1368" i="42" s="1"/>
  <c r="B1368" i="13"/>
  <c r="B1368" i="42" s="1"/>
  <c r="E1379" i="42" l="1"/>
  <c r="B1369" i="13"/>
  <c r="B1369" i="42" s="1"/>
  <c r="C1369" i="13"/>
  <c r="C1369" i="42" s="1"/>
  <c r="D1369" i="13"/>
  <c r="D1369" i="42" s="1"/>
  <c r="E1369" i="13"/>
  <c r="E1380" i="42" l="1"/>
  <c r="E1370" i="13"/>
  <c r="C1370" i="13"/>
  <c r="C1370" i="42" s="1"/>
  <c r="B1370" i="13"/>
  <c r="B1370" i="42" s="1"/>
  <c r="D1370" i="13"/>
  <c r="D1370" i="42" s="1"/>
  <c r="E1381" i="42" l="1"/>
  <c r="B1371" i="13"/>
  <c r="B1371" i="42" s="1"/>
  <c r="C1371" i="13"/>
  <c r="C1371" i="42" s="1"/>
  <c r="D1371" i="13"/>
  <c r="D1371" i="42" s="1"/>
  <c r="E1371" i="13"/>
  <c r="E1382" i="42" l="1"/>
  <c r="E1372" i="13"/>
  <c r="D1372" i="13"/>
  <c r="D1372" i="42" s="1"/>
  <c r="C1372" i="13"/>
  <c r="C1372" i="42" s="1"/>
  <c r="B1372" i="13"/>
  <c r="B1372" i="42" s="1"/>
  <c r="E1383" i="42" l="1"/>
  <c r="D1373" i="13"/>
  <c r="D1373" i="42" s="1"/>
  <c r="B1373" i="13"/>
  <c r="B1373" i="42" s="1"/>
  <c r="C1373" i="13"/>
  <c r="C1373" i="42" s="1"/>
  <c r="E1373" i="13"/>
  <c r="E1384" i="42" l="1"/>
  <c r="B1374" i="13"/>
  <c r="B1374" i="42" s="1"/>
  <c r="C1374" i="13"/>
  <c r="C1374" i="42" s="1"/>
  <c r="D1374" i="13"/>
  <c r="D1374" i="42" s="1"/>
  <c r="E1374" i="13"/>
  <c r="E1385" i="42" l="1"/>
  <c r="D1375" i="13"/>
  <c r="D1375" i="42" s="1"/>
  <c r="C1375" i="13"/>
  <c r="C1375" i="42" s="1"/>
  <c r="B1375" i="13"/>
  <c r="B1375" i="42" s="1"/>
  <c r="E1375" i="13"/>
  <c r="E1386" i="42" l="1"/>
  <c r="D1376" i="13"/>
  <c r="D1376" i="42" s="1"/>
  <c r="C1376" i="13"/>
  <c r="C1376" i="42" s="1"/>
  <c r="B1376" i="13"/>
  <c r="B1376" i="42" s="1"/>
  <c r="E1376" i="13"/>
  <c r="E1387" i="42" l="1"/>
  <c r="E1377" i="13"/>
  <c r="D1377" i="13"/>
  <c r="D1377" i="42" s="1"/>
  <c r="B1377" i="13"/>
  <c r="B1377" i="42" s="1"/>
  <c r="C1377" i="13"/>
  <c r="C1377" i="42" s="1"/>
  <c r="E1388" i="42" l="1"/>
  <c r="C1378" i="13"/>
  <c r="C1378" i="42" s="1"/>
  <c r="B1378" i="13"/>
  <c r="B1378" i="42" s="1"/>
  <c r="D1378" i="13"/>
  <c r="D1378" i="42" s="1"/>
  <c r="E1378" i="13"/>
  <c r="E1389" i="42" l="1"/>
  <c r="C1379" i="13"/>
  <c r="C1379" i="42" s="1"/>
  <c r="D1379" i="13"/>
  <c r="D1379" i="42" s="1"/>
  <c r="B1379" i="13"/>
  <c r="B1379" i="42" s="1"/>
  <c r="E1379" i="13"/>
  <c r="E1390" i="42" l="1"/>
  <c r="D1380" i="13"/>
  <c r="D1380" i="42" s="1"/>
  <c r="C1380" i="13"/>
  <c r="C1380" i="42" s="1"/>
  <c r="B1380" i="13"/>
  <c r="B1380" i="42" s="1"/>
  <c r="E1380" i="13"/>
  <c r="E1391" i="42" l="1"/>
  <c r="D1381" i="13"/>
  <c r="D1381" i="42" s="1"/>
  <c r="C1381" i="13"/>
  <c r="C1381" i="42" s="1"/>
  <c r="B1381" i="13"/>
  <c r="B1381" i="42" s="1"/>
  <c r="E1381" i="13"/>
  <c r="E1392" i="42" l="1"/>
  <c r="B1382" i="13"/>
  <c r="B1382" i="42" s="1"/>
  <c r="D1382" i="13"/>
  <c r="D1382" i="42" s="1"/>
  <c r="C1382" i="13"/>
  <c r="C1382" i="42" s="1"/>
  <c r="E1382" i="13"/>
  <c r="E1393" i="42" l="1"/>
  <c r="E1383" i="13"/>
  <c r="B1383" i="13"/>
  <c r="B1383" i="42" s="1"/>
  <c r="C1383" i="13"/>
  <c r="C1383" i="42" s="1"/>
  <c r="D1383" i="13"/>
  <c r="D1383" i="42" s="1"/>
  <c r="E1394" i="42" l="1"/>
  <c r="B1384" i="13"/>
  <c r="B1384" i="42" s="1"/>
  <c r="D1384" i="13"/>
  <c r="D1384" i="42" s="1"/>
  <c r="C1384" i="13"/>
  <c r="C1384" i="42" s="1"/>
  <c r="E1384" i="13"/>
  <c r="E1395" i="42" l="1"/>
  <c r="D1385" i="13"/>
  <c r="D1385" i="42" s="1"/>
  <c r="C1385" i="13"/>
  <c r="C1385" i="42" s="1"/>
  <c r="B1385" i="13"/>
  <c r="B1385" i="42" s="1"/>
  <c r="E1385" i="13"/>
  <c r="E1396" i="42" l="1"/>
  <c r="B1386" i="13"/>
  <c r="B1386" i="42" s="1"/>
  <c r="C1386" i="13"/>
  <c r="C1386" i="42" s="1"/>
  <c r="D1386" i="13"/>
  <c r="D1386" i="42" s="1"/>
  <c r="E1386" i="13"/>
  <c r="E1397" i="42" l="1"/>
  <c r="B1387" i="13"/>
  <c r="B1387" i="42" s="1"/>
  <c r="C1387" i="13"/>
  <c r="C1387" i="42" s="1"/>
  <c r="D1387" i="13"/>
  <c r="D1387" i="42" s="1"/>
  <c r="E1387" i="13"/>
  <c r="E1398" i="42" l="1"/>
  <c r="B1388" i="13"/>
  <c r="B1388" i="42" s="1"/>
  <c r="C1388" i="13"/>
  <c r="C1388" i="42" s="1"/>
  <c r="D1388" i="13"/>
  <c r="D1388" i="42" s="1"/>
  <c r="E1388" i="13"/>
  <c r="E1399" i="42" l="1"/>
  <c r="B1389" i="13"/>
  <c r="B1389" i="42" s="1"/>
  <c r="C1389" i="13"/>
  <c r="C1389" i="42" s="1"/>
  <c r="D1389" i="13"/>
  <c r="D1389" i="42" s="1"/>
  <c r="E1389" i="13"/>
  <c r="E1400" i="42" l="1"/>
  <c r="E1390" i="13"/>
  <c r="D1390" i="13"/>
  <c r="D1390" i="42" s="1"/>
  <c r="C1390" i="13"/>
  <c r="C1390" i="42" s="1"/>
  <c r="B1390" i="13"/>
  <c r="B1390" i="42" s="1"/>
  <c r="E1401" i="42" l="1"/>
  <c r="D1391" i="13"/>
  <c r="D1391" i="42" s="1"/>
  <c r="C1391" i="13"/>
  <c r="C1391" i="42" s="1"/>
  <c r="B1391" i="13"/>
  <c r="B1391" i="42" s="1"/>
  <c r="E1391" i="13"/>
  <c r="E1402" i="42" l="1"/>
  <c r="D1392" i="13"/>
  <c r="D1392" i="42" s="1"/>
  <c r="B1392" i="13"/>
  <c r="B1392" i="42" s="1"/>
  <c r="C1392" i="13"/>
  <c r="C1392" i="42" s="1"/>
  <c r="E1392" i="13"/>
  <c r="E1403" i="42" l="1"/>
  <c r="E1393" i="13"/>
  <c r="B1393" i="13"/>
  <c r="B1393" i="42" s="1"/>
  <c r="C1393" i="13"/>
  <c r="C1393" i="42" s="1"/>
  <c r="D1393" i="13"/>
  <c r="D1393" i="42" s="1"/>
  <c r="E1404" i="42" l="1"/>
  <c r="E1394" i="13"/>
  <c r="B1394" i="13"/>
  <c r="B1394" i="42" s="1"/>
  <c r="C1394" i="13"/>
  <c r="C1394" i="42" s="1"/>
  <c r="D1394" i="13"/>
  <c r="D1394" i="42" s="1"/>
  <c r="E1405" i="42" l="1"/>
  <c r="B1395" i="13"/>
  <c r="B1395" i="42" s="1"/>
  <c r="C1395" i="13"/>
  <c r="C1395" i="42" s="1"/>
  <c r="D1395" i="13"/>
  <c r="D1395" i="42" s="1"/>
  <c r="E1395" i="13"/>
  <c r="E1406" i="42" l="1"/>
  <c r="D1396" i="13"/>
  <c r="D1396" i="42" s="1"/>
  <c r="C1396" i="13"/>
  <c r="C1396" i="42" s="1"/>
  <c r="B1396" i="13"/>
  <c r="B1396" i="42" s="1"/>
  <c r="E1396" i="13"/>
  <c r="E1407" i="42" l="1"/>
  <c r="E1397" i="13"/>
  <c r="B1397" i="13"/>
  <c r="B1397" i="42" s="1"/>
  <c r="D1397" i="13"/>
  <c r="D1397" i="42" s="1"/>
  <c r="C1397" i="13"/>
  <c r="C1397" i="42" s="1"/>
  <c r="E1408" i="42" l="1"/>
  <c r="B1398" i="13"/>
  <c r="B1398" i="42" s="1"/>
  <c r="D1398" i="13"/>
  <c r="D1398" i="42" s="1"/>
  <c r="C1398" i="13"/>
  <c r="C1398" i="42" s="1"/>
  <c r="E1398" i="13"/>
  <c r="E1409" i="42" l="1"/>
  <c r="C1399" i="13"/>
  <c r="C1399" i="42" s="1"/>
  <c r="B1399" i="13"/>
  <c r="B1399" i="42" s="1"/>
  <c r="D1399" i="13"/>
  <c r="D1399" i="42" s="1"/>
  <c r="E1399" i="13"/>
  <c r="E1410" i="42" l="1"/>
  <c r="E1400" i="13"/>
  <c r="D1400" i="13"/>
  <c r="D1400" i="42" s="1"/>
  <c r="C1400" i="13"/>
  <c r="C1400" i="42" s="1"/>
  <c r="B1400" i="13"/>
  <c r="B1400" i="42" s="1"/>
  <c r="E1411" i="42" l="1"/>
  <c r="B1401" i="13"/>
  <c r="B1401" i="42" s="1"/>
  <c r="D1401" i="13"/>
  <c r="D1401" i="42" s="1"/>
  <c r="C1401" i="13"/>
  <c r="C1401" i="42" s="1"/>
  <c r="E1401" i="13"/>
  <c r="E1412" i="42" l="1"/>
  <c r="E1402" i="13"/>
  <c r="D1402" i="13"/>
  <c r="D1402" i="42" s="1"/>
  <c r="C1402" i="13"/>
  <c r="C1402" i="42" s="1"/>
  <c r="B1402" i="13"/>
  <c r="B1402" i="42" s="1"/>
  <c r="E1413" i="42" l="1"/>
  <c r="B1403" i="13"/>
  <c r="B1403" i="42" s="1"/>
  <c r="C1403" i="13"/>
  <c r="C1403" i="42" s="1"/>
  <c r="D1403" i="13"/>
  <c r="D1403" i="42" s="1"/>
  <c r="E1403" i="13"/>
  <c r="E1414" i="42" l="1"/>
  <c r="D1404" i="13"/>
  <c r="D1404" i="42" s="1"/>
  <c r="C1404" i="13"/>
  <c r="C1404" i="42" s="1"/>
  <c r="B1404" i="13"/>
  <c r="B1404" i="42" s="1"/>
  <c r="E1404" i="13"/>
  <c r="E1415" i="42" l="1"/>
  <c r="B1405" i="13"/>
  <c r="B1405" i="42" s="1"/>
  <c r="C1405" i="13"/>
  <c r="C1405" i="42" s="1"/>
  <c r="D1405" i="13"/>
  <c r="D1405" i="42" s="1"/>
  <c r="E1405" i="13"/>
  <c r="E1416" i="42" l="1"/>
  <c r="B1406" i="13"/>
  <c r="B1406" i="42" s="1"/>
  <c r="C1406" i="13"/>
  <c r="C1406" i="42" s="1"/>
  <c r="D1406" i="13"/>
  <c r="D1406" i="42" s="1"/>
  <c r="E1406" i="13"/>
  <c r="E1417" i="42" l="1"/>
  <c r="B1407" i="13"/>
  <c r="B1407" i="42" s="1"/>
  <c r="D1407" i="13"/>
  <c r="D1407" i="42" s="1"/>
  <c r="C1407" i="13"/>
  <c r="C1407" i="42" s="1"/>
  <c r="E1407" i="13"/>
  <c r="E1418" i="42" l="1"/>
  <c r="B1408" i="13"/>
  <c r="B1408" i="42" s="1"/>
  <c r="C1408" i="13"/>
  <c r="C1408" i="42" s="1"/>
  <c r="D1408" i="13"/>
  <c r="D1408" i="42" s="1"/>
  <c r="E1408" i="13"/>
  <c r="E1419" i="42" l="1"/>
  <c r="C1409" i="13"/>
  <c r="C1409" i="42" s="1"/>
  <c r="D1409" i="13"/>
  <c r="D1409" i="42" s="1"/>
  <c r="B1409" i="13"/>
  <c r="B1409" i="42" s="1"/>
  <c r="E1409" i="13"/>
  <c r="E1420" i="42" l="1"/>
  <c r="B1410" i="13"/>
  <c r="B1410" i="42" s="1"/>
  <c r="D1410" i="13"/>
  <c r="D1410" i="42" s="1"/>
  <c r="C1410" i="13"/>
  <c r="C1410" i="42" s="1"/>
  <c r="E1410" i="13"/>
  <c r="E1421" i="42" l="1"/>
  <c r="D1411" i="13"/>
  <c r="D1411" i="42" s="1"/>
  <c r="C1411" i="13"/>
  <c r="C1411" i="42" s="1"/>
  <c r="B1411" i="13"/>
  <c r="B1411" i="42" s="1"/>
  <c r="E1411" i="13"/>
  <c r="E1422" i="42" l="1"/>
  <c r="D1412" i="13"/>
  <c r="D1412" i="42" s="1"/>
  <c r="B1412" i="13"/>
  <c r="B1412" i="42" s="1"/>
  <c r="C1412" i="13"/>
  <c r="C1412" i="42" s="1"/>
  <c r="E1412" i="13"/>
  <c r="E1423" i="42" l="1"/>
  <c r="D1413" i="13"/>
  <c r="D1413" i="42" s="1"/>
  <c r="B1413" i="13"/>
  <c r="B1413" i="42" s="1"/>
  <c r="C1413" i="13"/>
  <c r="C1413" i="42" s="1"/>
  <c r="E1413" i="13"/>
  <c r="E1424" i="42" l="1"/>
  <c r="E1414" i="13"/>
  <c r="D1414" i="13"/>
  <c r="D1414" i="42" s="1"/>
  <c r="B1414" i="13"/>
  <c r="B1414" i="42" s="1"/>
  <c r="C1414" i="13"/>
  <c r="C1414" i="42" s="1"/>
  <c r="E1425" i="42" l="1"/>
  <c r="D1415" i="13"/>
  <c r="D1415" i="42" s="1"/>
  <c r="C1415" i="13"/>
  <c r="C1415" i="42" s="1"/>
  <c r="B1415" i="13"/>
  <c r="B1415" i="42" s="1"/>
  <c r="E1415" i="13"/>
  <c r="E1426" i="42" l="1"/>
  <c r="C1416" i="13"/>
  <c r="C1416" i="42" s="1"/>
  <c r="B1416" i="13"/>
  <c r="B1416" i="42" s="1"/>
  <c r="D1416" i="13"/>
  <c r="D1416" i="42" s="1"/>
  <c r="E1416" i="13"/>
  <c r="E1427" i="42" l="1"/>
  <c r="E1417" i="13"/>
  <c r="D1417" i="13"/>
  <c r="D1417" i="42" s="1"/>
  <c r="B1417" i="13"/>
  <c r="B1417" i="42" s="1"/>
  <c r="C1417" i="13"/>
  <c r="C1417" i="42" s="1"/>
  <c r="E1428" i="42" l="1"/>
  <c r="C1418" i="13"/>
  <c r="C1418" i="42" s="1"/>
  <c r="B1418" i="13"/>
  <c r="B1418" i="42" s="1"/>
  <c r="D1418" i="13"/>
  <c r="D1418" i="42" s="1"/>
  <c r="E1418" i="13"/>
  <c r="E1429" i="42" l="1"/>
  <c r="C1419" i="13"/>
  <c r="C1419" i="42" s="1"/>
  <c r="B1419" i="13"/>
  <c r="B1419" i="42" s="1"/>
  <c r="D1419" i="13"/>
  <c r="D1419" i="42" s="1"/>
  <c r="E1419" i="13"/>
  <c r="E1430" i="42" l="1"/>
  <c r="D1420" i="13"/>
  <c r="D1420" i="42" s="1"/>
  <c r="C1420" i="13"/>
  <c r="C1420" i="42" s="1"/>
  <c r="B1420" i="13"/>
  <c r="B1420" i="42" s="1"/>
  <c r="E1420" i="13"/>
  <c r="E1431" i="42" l="1"/>
  <c r="E1421" i="13"/>
  <c r="D1421" i="13"/>
  <c r="D1421" i="42" s="1"/>
  <c r="B1421" i="13"/>
  <c r="B1421" i="42" s="1"/>
  <c r="C1421" i="13"/>
  <c r="C1421" i="42" s="1"/>
  <c r="E1432" i="42" l="1"/>
  <c r="B1422" i="13"/>
  <c r="B1422" i="42" s="1"/>
  <c r="C1422" i="13"/>
  <c r="C1422" i="42" s="1"/>
  <c r="D1422" i="13"/>
  <c r="D1422" i="42" s="1"/>
  <c r="E1422" i="13"/>
  <c r="E1433" i="42" l="1"/>
  <c r="B1423" i="13"/>
  <c r="B1423" i="42" s="1"/>
  <c r="D1423" i="13"/>
  <c r="D1423" i="42" s="1"/>
  <c r="C1423" i="13"/>
  <c r="C1423" i="42" s="1"/>
  <c r="E1423" i="13"/>
  <c r="E1434" i="42" l="1"/>
  <c r="C1424" i="13"/>
  <c r="C1424" i="42" s="1"/>
  <c r="D1424" i="13"/>
  <c r="D1424" i="42" s="1"/>
  <c r="B1424" i="13"/>
  <c r="B1424" i="42" s="1"/>
  <c r="E1424" i="13"/>
  <c r="E1435" i="42" l="1"/>
  <c r="E1425" i="13"/>
  <c r="C1425" i="13"/>
  <c r="C1425" i="42" s="1"/>
  <c r="B1425" i="13"/>
  <c r="B1425" i="42" s="1"/>
  <c r="D1425" i="13"/>
  <c r="D1425" i="42" s="1"/>
  <c r="E1436" i="42" l="1"/>
  <c r="E1426" i="13"/>
  <c r="C1426" i="13"/>
  <c r="C1426" i="42" s="1"/>
  <c r="B1426" i="13"/>
  <c r="B1426" i="42" s="1"/>
  <c r="D1426" i="13"/>
  <c r="D1426" i="42" s="1"/>
  <c r="E1437" i="42" l="1"/>
  <c r="C1427" i="13"/>
  <c r="C1427" i="42" s="1"/>
  <c r="D1427" i="13"/>
  <c r="D1427" i="42" s="1"/>
  <c r="B1427" i="13"/>
  <c r="B1427" i="42" s="1"/>
  <c r="E1427" i="13"/>
  <c r="E1438" i="42" l="1"/>
  <c r="E1428" i="13"/>
  <c r="D1428" i="13"/>
  <c r="D1428" i="42" s="1"/>
  <c r="C1428" i="13"/>
  <c r="C1428" i="42" s="1"/>
  <c r="B1428" i="13"/>
  <c r="B1428" i="42" s="1"/>
  <c r="E1439" i="42" l="1"/>
  <c r="D1429" i="13"/>
  <c r="D1429" i="42" s="1"/>
  <c r="C1429" i="13"/>
  <c r="C1429" i="42" s="1"/>
  <c r="B1429" i="13"/>
  <c r="B1429" i="42" s="1"/>
  <c r="E1429" i="13"/>
  <c r="E1440" i="42" l="1"/>
  <c r="B1430" i="13"/>
  <c r="B1430" i="42" s="1"/>
  <c r="D1430" i="13"/>
  <c r="D1430" i="42" s="1"/>
  <c r="C1430" i="13"/>
  <c r="C1430" i="42" s="1"/>
  <c r="E1430" i="13"/>
  <c r="E1441" i="42" l="1"/>
  <c r="D1431" i="13"/>
  <c r="D1431" i="42" s="1"/>
  <c r="B1431" i="13"/>
  <c r="B1431" i="42" s="1"/>
  <c r="C1431" i="13"/>
  <c r="C1431" i="42" s="1"/>
  <c r="E1431" i="13"/>
  <c r="E1442" i="42" l="1"/>
  <c r="E1432" i="13"/>
  <c r="C1432" i="13"/>
  <c r="C1432" i="42" s="1"/>
  <c r="B1432" i="13"/>
  <c r="B1432" i="42" s="1"/>
  <c r="D1432" i="13"/>
  <c r="D1432" i="42" s="1"/>
  <c r="E1443" i="42" l="1"/>
  <c r="D1433" i="13"/>
  <c r="D1433" i="42" s="1"/>
  <c r="C1433" i="13"/>
  <c r="C1433" i="42" s="1"/>
  <c r="B1433" i="13"/>
  <c r="B1433" i="42" s="1"/>
  <c r="E1433" i="13"/>
  <c r="E1444" i="42" l="1"/>
  <c r="E1434" i="13"/>
  <c r="C1434" i="13"/>
  <c r="C1434" i="42" s="1"/>
  <c r="D1434" i="13"/>
  <c r="D1434" i="42" s="1"/>
  <c r="B1434" i="13"/>
  <c r="B1434" i="42" s="1"/>
  <c r="E1445" i="42" l="1"/>
  <c r="C1435" i="13"/>
  <c r="C1435" i="42" s="1"/>
  <c r="B1435" i="13"/>
  <c r="B1435" i="42" s="1"/>
  <c r="D1435" i="13"/>
  <c r="D1435" i="42" s="1"/>
  <c r="E1435" i="13"/>
  <c r="E1446" i="42" l="1"/>
  <c r="E1436" i="13"/>
  <c r="B1436" i="13"/>
  <c r="B1436" i="42" s="1"/>
  <c r="C1436" i="13"/>
  <c r="C1436" i="42" s="1"/>
  <c r="D1436" i="13"/>
  <c r="D1436" i="42" s="1"/>
  <c r="E1447" i="42" l="1"/>
  <c r="D1437" i="13"/>
  <c r="D1437" i="42" s="1"/>
  <c r="C1437" i="13"/>
  <c r="C1437" i="42" s="1"/>
  <c r="B1437" i="13"/>
  <c r="B1437" i="42" s="1"/>
  <c r="E1437" i="13"/>
  <c r="E1448" i="42" l="1"/>
  <c r="E1438" i="13"/>
  <c r="D1438" i="13"/>
  <c r="D1438" i="42" s="1"/>
  <c r="C1438" i="13"/>
  <c r="C1438" i="42" s="1"/>
  <c r="B1438" i="13"/>
  <c r="B1438" i="42" s="1"/>
  <c r="E1449" i="42" l="1"/>
  <c r="C1439" i="13"/>
  <c r="C1439" i="42" s="1"/>
  <c r="D1439" i="13"/>
  <c r="D1439" i="42" s="1"/>
  <c r="B1439" i="13"/>
  <c r="B1439" i="42" s="1"/>
  <c r="E1439" i="13"/>
  <c r="E1450" i="42" l="1"/>
  <c r="B1440" i="13"/>
  <c r="B1440" i="42" s="1"/>
  <c r="D1440" i="13"/>
  <c r="D1440" i="42" s="1"/>
  <c r="C1440" i="13"/>
  <c r="C1440" i="42" s="1"/>
  <c r="E1440" i="13"/>
  <c r="E1451" i="42" l="1"/>
  <c r="B1441" i="13"/>
  <c r="B1441" i="42" s="1"/>
  <c r="D1441" i="13"/>
  <c r="D1441" i="42" s="1"/>
  <c r="C1441" i="13"/>
  <c r="C1441" i="42" s="1"/>
  <c r="E1441" i="13"/>
  <c r="E1452" i="42" l="1"/>
  <c r="E1442" i="13"/>
  <c r="B1442" i="13"/>
  <c r="B1442" i="42" s="1"/>
  <c r="C1442" i="13"/>
  <c r="C1442" i="42" s="1"/>
  <c r="D1442" i="13"/>
  <c r="D1442" i="42" s="1"/>
  <c r="E1453" i="42" l="1"/>
  <c r="C1443" i="13"/>
  <c r="C1443" i="42" s="1"/>
  <c r="B1443" i="13"/>
  <c r="B1443" i="42" s="1"/>
  <c r="D1443" i="13"/>
  <c r="D1443" i="42" s="1"/>
  <c r="E1443" i="13"/>
  <c r="E1454" i="42" l="1"/>
  <c r="C1444" i="13"/>
  <c r="C1444" i="42" s="1"/>
  <c r="D1444" i="13"/>
  <c r="D1444" i="42" s="1"/>
  <c r="B1444" i="13"/>
  <c r="B1444" i="42" s="1"/>
  <c r="E1444" i="13"/>
  <c r="E1455" i="42" l="1"/>
  <c r="B1445" i="13"/>
  <c r="B1445" i="42" s="1"/>
  <c r="D1445" i="13"/>
  <c r="D1445" i="42" s="1"/>
  <c r="C1445" i="13"/>
  <c r="C1445" i="42" s="1"/>
  <c r="E1445" i="13"/>
  <c r="E1456" i="42" l="1"/>
  <c r="B1446" i="13"/>
  <c r="B1446" i="42" s="1"/>
  <c r="C1446" i="13"/>
  <c r="C1446" i="42" s="1"/>
  <c r="D1446" i="13"/>
  <c r="D1446" i="42" s="1"/>
  <c r="E1446" i="13"/>
  <c r="E1457" i="42" l="1"/>
  <c r="E1447" i="13"/>
  <c r="D1447" i="13"/>
  <c r="D1447" i="42" s="1"/>
  <c r="B1447" i="13"/>
  <c r="B1447" i="42" s="1"/>
  <c r="C1447" i="13"/>
  <c r="C1447" i="42" s="1"/>
  <c r="E1458" i="42" l="1"/>
  <c r="E1448" i="13"/>
  <c r="C1448" i="13"/>
  <c r="C1448" i="42" s="1"/>
  <c r="B1448" i="13"/>
  <c r="B1448" i="42" s="1"/>
  <c r="D1448" i="13"/>
  <c r="D1448" i="42" s="1"/>
  <c r="E1459" i="42" l="1"/>
  <c r="B1449" i="13"/>
  <c r="B1449" i="42" s="1"/>
  <c r="D1449" i="13"/>
  <c r="D1449" i="42" s="1"/>
  <c r="C1449" i="13"/>
  <c r="C1449" i="42" s="1"/>
  <c r="E1449" i="13"/>
  <c r="E1460" i="42" l="1"/>
  <c r="C1450" i="13"/>
  <c r="C1450" i="42" s="1"/>
  <c r="B1450" i="13"/>
  <c r="B1450" i="42" s="1"/>
  <c r="D1450" i="13"/>
  <c r="D1450" i="42" s="1"/>
  <c r="E1450" i="13"/>
  <c r="E1461" i="42" l="1"/>
  <c r="E1451" i="13"/>
  <c r="B1451" i="13"/>
  <c r="B1451" i="42" s="1"/>
  <c r="C1451" i="13"/>
  <c r="C1451" i="42" s="1"/>
  <c r="D1451" i="13"/>
  <c r="D1451" i="42" s="1"/>
  <c r="E1462" i="42" l="1"/>
  <c r="C1452" i="13"/>
  <c r="C1452" i="42" s="1"/>
  <c r="B1452" i="13"/>
  <c r="B1452" i="42" s="1"/>
  <c r="D1452" i="13"/>
  <c r="D1452" i="42" s="1"/>
  <c r="E1452" i="13"/>
  <c r="E1463" i="42" l="1"/>
  <c r="E1453" i="13"/>
  <c r="B1453" i="13"/>
  <c r="B1453" i="42" s="1"/>
  <c r="D1453" i="13"/>
  <c r="D1453" i="42" s="1"/>
  <c r="C1453" i="13"/>
  <c r="C1453" i="42" s="1"/>
  <c r="E1464" i="42" l="1"/>
  <c r="D1454" i="13"/>
  <c r="D1454" i="42" s="1"/>
  <c r="B1454" i="13"/>
  <c r="B1454" i="42" s="1"/>
  <c r="C1454" i="13"/>
  <c r="C1454" i="42" s="1"/>
  <c r="E1454" i="13"/>
  <c r="E1465" i="42" l="1"/>
  <c r="E1455" i="13"/>
  <c r="C1455" i="13"/>
  <c r="C1455" i="42" s="1"/>
  <c r="B1455" i="13"/>
  <c r="B1455" i="42" s="1"/>
  <c r="D1455" i="13"/>
  <c r="D1455" i="42" s="1"/>
  <c r="E1466" i="42" l="1"/>
  <c r="B1456" i="13"/>
  <c r="B1456" i="42" s="1"/>
  <c r="C1456" i="13"/>
  <c r="C1456" i="42" s="1"/>
  <c r="D1456" i="13"/>
  <c r="D1456" i="42" s="1"/>
  <c r="E1456" i="13"/>
  <c r="E1467" i="42" l="1"/>
  <c r="C1457" i="13"/>
  <c r="C1457" i="42" s="1"/>
  <c r="B1457" i="13"/>
  <c r="B1457" i="42" s="1"/>
  <c r="D1457" i="13"/>
  <c r="D1457" i="42" s="1"/>
  <c r="E1457" i="13"/>
  <c r="E1468" i="42" l="1"/>
  <c r="B1458" i="13"/>
  <c r="B1458" i="42" s="1"/>
  <c r="C1458" i="13"/>
  <c r="C1458" i="42" s="1"/>
  <c r="D1458" i="13"/>
  <c r="D1458" i="42" s="1"/>
  <c r="E1458" i="13"/>
  <c r="E1469" i="42" l="1"/>
  <c r="E1459" i="13"/>
  <c r="B1459" i="13"/>
  <c r="B1459" i="42" s="1"/>
  <c r="C1459" i="13"/>
  <c r="C1459" i="42" s="1"/>
  <c r="D1459" i="13"/>
  <c r="D1459" i="42" s="1"/>
  <c r="E1470" i="42" l="1"/>
  <c r="E1460" i="13"/>
  <c r="C1460" i="13"/>
  <c r="C1460" i="42" s="1"/>
  <c r="B1460" i="13"/>
  <c r="B1460" i="42" s="1"/>
  <c r="D1460" i="13"/>
  <c r="D1460" i="42" s="1"/>
  <c r="E1471" i="42" l="1"/>
  <c r="C1461" i="13"/>
  <c r="C1461" i="42" s="1"/>
  <c r="B1461" i="13"/>
  <c r="B1461" i="42" s="1"/>
  <c r="D1461" i="13"/>
  <c r="D1461" i="42" s="1"/>
  <c r="E1461" i="13"/>
  <c r="E1472" i="42" l="1"/>
  <c r="E1462" i="13"/>
  <c r="D1462" i="13"/>
  <c r="D1462" i="42" s="1"/>
  <c r="B1462" i="13"/>
  <c r="B1462" i="42" s="1"/>
  <c r="C1462" i="13"/>
  <c r="C1462" i="42" s="1"/>
  <c r="E1473" i="42" l="1"/>
  <c r="E1463" i="13"/>
  <c r="C1463" i="13"/>
  <c r="C1463" i="42" s="1"/>
  <c r="D1463" i="13"/>
  <c r="D1463" i="42" s="1"/>
  <c r="B1463" i="13"/>
  <c r="B1463" i="42" s="1"/>
  <c r="E1474" i="42" l="1"/>
  <c r="C1464" i="13"/>
  <c r="C1464" i="42" s="1"/>
  <c r="B1464" i="13"/>
  <c r="B1464" i="42" s="1"/>
  <c r="D1464" i="13"/>
  <c r="D1464" i="42" s="1"/>
  <c r="E1464" i="13"/>
  <c r="E1475" i="42" l="1"/>
  <c r="E1465" i="13"/>
  <c r="B1465" i="13"/>
  <c r="B1465" i="42" s="1"/>
  <c r="C1465" i="13"/>
  <c r="C1465" i="42" s="1"/>
  <c r="D1465" i="13"/>
  <c r="D1465" i="42" s="1"/>
  <c r="E1476" i="42" l="1"/>
  <c r="E1466" i="13"/>
  <c r="B1466" i="13"/>
  <c r="B1466" i="42" s="1"/>
  <c r="D1466" i="13"/>
  <c r="D1466" i="42" s="1"/>
  <c r="C1466" i="13"/>
  <c r="C1466" i="42" s="1"/>
  <c r="E1477" i="42" l="1"/>
  <c r="E1467" i="13"/>
  <c r="D1467" i="13"/>
  <c r="D1467" i="42" s="1"/>
  <c r="C1467" i="13"/>
  <c r="C1467" i="42" s="1"/>
  <c r="B1467" i="13"/>
  <c r="B1467" i="42" s="1"/>
  <c r="E1478" i="42" l="1"/>
  <c r="C1468" i="13"/>
  <c r="C1468" i="42" s="1"/>
  <c r="D1468" i="13"/>
  <c r="D1468" i="42" s="1"/>
  <c r="B1468" i="13"/>
  <c r="B1468" i="42" s="1"/>
  <c r="E1468" i="13"/>
  <c r="E1479" i="42" l="1"/>
  <c r="E1469" i="13"/>
  <c r="C1469" i="13"/>
  <c r="C1469" i="42" s="1"/>
  <c r="B1469" i="13"/>
  <c r="B1469" i="42" s="1"/>
  <c r="D1469" i="13"/>
  <c r="D1469" i="42" s="1"/>
  <c r="E1480" i="42" l="1"/>
  <c r="D1470" i="13"/>
  <c r="D1470" i="42" s="1"/>
  <c r="C1470" i="13"/>
  <c r="C1470" i="42" s="1"/>
  <c r="B1470" i="13"/>
  <c r="B1470" i="42" s="1"/>
  <c r="E1470" i="13"/>
  <c r="E1481" i="42" l="1"/>
  <c r="C1471" i="13"/>
  <c r="C1471" i="42" s="1"/>
  <c r="B1471" i="13"/>
  <c r="B1471" i="42" s="1"/>
  <c r="D1471" i="13"/>
  <c r="D1471" i="42" s="1"/>
  <c r="E1471" i="13"/>
  <c r="E1482" i="42" l="1"/>
  <c r="E1472" i="13"/>
  <c r="B1472" i="13"/>
  <c r="B1472" i="42" s="1"/>
  <c r="D1472" i="13"/>
  <c r="D1472" i="42" s="1"/>
  <c r="C1472" i="13"/>
  <c r="C1472" i="42" s="1"/>
  <c r="E1483" i="42" l="1"/>
  <c r="E1473" i="13"/>
  <c r="B1473" i="13"/>
  <c r="B1473" i="42" s="1"/>
  <c r="D1473" i="13"/>
  <c r="D1473" i="42" s="1"/>
  <c r="C1473" i="13"/>
  <c r="C1473" i="42" s="1"/>
  <c r="E1484" i="42" l="1"/>
  <c r="B1474" i="13"/>
  <c r="B1474" i="42" s="1"/>
  <c r="D1474" i="13"/>
  <c r="D1474" i="42" s="1"/>
  <c r="C1474" i="13"/>
  <c r="C1474" i="42" s="1"/>
  <c r="E1474" i="13"/>
  <c r="E1485" i="42" l="1"/>
  <c r="C1475" i="13"/>
  <c r="C1475" i="42" s="1"/>
  <c r="B1475" i="13"/>
  <c r="B1475" i="42" s="1"/>
  <c r="D1475" i="13"/>
  <c r="D1475" i="42" s="1"/>
  <c r="E1475" i="13"/>
  <c r="E1486" i="42" l="1"/>
  <c r="B1476" i="13"/>
  <c r="B1476" i="42" s="1"/>
  <c r="D1476" i="13"/>
  <c r="D1476" i="42" s="1"/>
  <c r="C1476" i="13"/>
  <c r="C1476" i="42" s="1"/>
  <c r="E1476" i="13"/>
  <c r="E1487" i="42" l="1"/>
  <c r="D1477" i="13"/>
  <c r="D1477" i="42" s="1"/>
  <c r="B1477" i="13"/>
  <c r="B1477" i="42" s="1"/>
  <c r="C1477" i="13"/>
  <c r="C1477" i="42" s="1"/>
  <c r="E1477" i="13"/>
  <c r="E1488" i="42" l="1"/>
  <c r="B1478" i="13"/>
  <c r="B1478" i="42" s="1"/>
  <c r="D1478" i="13"/>
  <c r="D1478" i="42" s="1"/>
  <c r="C1478" i="13"/>
  <c r="C1478" i="42" s="1"/>
  <c r="E1478" i="13"/>
  <c r="E1489" i="42" l="1"/>
  <c r="C1479" i="13"/>
  <c r="C1479" i="42" s="1"/>
  <c r="D1479" i="13"/>
  <c r="D1479" i="42" s="1"/>
  <c r="B1479" i="13"/>
  <c r="B1479" i="42" s="1"/>
  <c r="E1479" i="13"/>
  <c r="E1490" i="42" l="1"/>
  <c r="E1480" i="13"/>
  <c r="D1480" i="13"/>
  <c r="D1480" i="42" s="1"/>
  <c r="B1480" i="13"/>
  <c r="B1480" i="42" s="1"/>
  <c r="C1480" i="13"/>
  <c r="C1480" i="42" s="1"/>
  <c r="E1491" i="42" l="1"/>
  <c r="E1481" i="13"/>
  <c r="B1481" i="13"/>
  <c r="B1481" i="42" s="1"/>
  <c r="C1481" i="13"/>
  <c r="C1481" i="42" s="1"/>
  <c r="D1481" i="13"/>
  <c r="D1481" i="42" s="1"/>
  <c r="E1492" i="42" l="1"/>
  <c r="C1482" i="13"/>
  <c r="C1482" i="42" s="1"/>
  <c r="D1482" i="13"/>
  <c r="D1482" i="42" s="1"/>
  <c r="B1482" i="13"/>
  <c r="B1482" i="42" s="1"/>
  <c r="E1482" i="13"/>
  <c r="E1493" i="42" l="1"/>
  <c r="E1483" i="13"/>
  <c r="D1483" i="13"/>
  <c r="D1483" i="42" s="1"/>
  <c r="C1483" i="13"/>
  <c r="C1483" i="42" s="1"/>
  <c r="B1483" i="13"/>
  <c r="B1483" i="42" s="1"/>
  <c r="E1494" i="42" l="1"/>
  <c r="C1484" i="13"/>
  <c r="C1484" i="42" s="1"/>
  <c r="B1484" i="13"/>
  <c r="B1484" i="42" s="1"/>
  <c r="D1484" i="13"/>
  <c r="D1484" i="42" s="1"/>
  <c r="E1484" i="13"/>
  <c r="E1495" i="42" l="1"/>
  <c r="D1485" i="13"/>
  <c r="D1485" i="42" s="1"/>
  <c r="C1485" i="13"/>
  <c r="C1485" i="42" s="1"/>
  <c r="B1485" i="13"/>
  <c r="B1485" i="42" s="1"/>
  <c r="E1485" i="13"/>
  <c r="E1496" i="42" l="1"/>
  <c r="B1486" i="13"/>
  <c r="B1486" i="42" s="1"/>
  <c r="D1486" i="13"/>
  <c r="D1486" i="42" s="1"/>
  <c r="C1486" i="13"/>
  <c r="C1486" i="42" s="1"/>
  <c r="E1486" i="13"/>
  <c r="E1497" i="42" l="1"/>
  <c r="B1487" i="13"/>
  <c r="B1487" i="42" s="1"/>
  <c r="D1487" i="13"/>
  <c r="D1487" i="42" s="1"/>
  <c r="C1487" i="13"/>
  <c r="C1487" i="42" s="1"/>
  <c r="E1487" i="13"/>
  <c r="E1498" i="42" l="1"/>
  <c r="B1488" i="13"/>
  <c r="B1488" i="42" s="1"/>
  <c r="C1488" i="13"/>
  <c r="C1488" i="42" s="1"/>
  <c r="D1488" i="13"/>
  <c r="D1488" i="42" s="1"/>
  <c r="E1488" i="13"/>
  <c r="E1499" i="42" l="1"/>
  <c r="D1489" i="13"/>
  <c r="D1489" i="42" s="1"/>
  <c r="B1489" i="13"/>
  <c r="B1489" i="42" s="1"/>
  <c r="C1489" i="13"/>
  <c r="C1489" i="42" s="1"/>
  <c r="E1489" i="13"/>
  <c r="E1500" i="42" l="1"/>
  <c r="C1490" i="13"/>
  <c r="C1490" i="42" s="1"/>
  <c r="D1490" i="13"/>
  <c r="D1490" i="42" s="1"/>
  <c r="B1490" i="13"/>
  <c r="B1490" i="42" s="1"/>
  <c r="E1490" i="13"/>
  <c r="E1501" i="42" l="1"/>
  <c r="C1491" i="13"/>
  <c r="C1491" i="42" s="1"/>
  <c r="B1491" i="13"/>
  <c r="B1491" i="42" s="1"/>
  <c r="D1491" i="13"/>
  <c r="D1491" i="42" s="1"/>
  <c r="E1491" i="13"/>
  <c r="E1502" i="42" l="1"/>
  <c r="E1492" i="13"/>
  <c r="D1492" i="13"/>
  <c r="D1492" i="42" s="1"/>
  <c r="C1492" i="13"/>
  <c r="C1492" i="42" s="1"/>
  <c r="B1492" i="13"/>
  <c r="B1492" i="42" s="1"/>
  <c r="E1503" i="42" l="1"/>
  <c r="D1493" i="13"/>
  <c r="D1493" i="42" s="1"/>
  <c r="C1493" i="13"/>
  <c r="C1493" i="42" s="1"/>
  <c r="B1493" i="13"/>
  <c r="B1493" i="42" s="1"/>
  <c r="E1493" i="13"/>
  <c r="E1504" i="42" l="1"/>
  <c r="B1494" i="13"/>
  <c r="B1494" i="42" s="1"/>
  <c r="C1494" i="13"/>
  <c r="C1494" i="42" s="1"/>
  <c r="D1494" i="13"/>
  <c r="D1494" i="42" s="1"/>
  <c r="E1494" i="13"/>
  <c r="E1505" i="42" l="1"/>
  <c r="E1495" i="13"/>
  <c r="C1495" i="13"/>
  <c r="C1495" i="42" s="1"/>
  <c r="D1495" i="13"/>
  <c r="D1495" i="42" s="1"/>
  <c r="B1495" i="13"/>
  <c r="B1495" i="42" s="1"/>
  <c r="E1506" i="42" l="1"/>
  <c r="B1496" i="13"/>
  <c r="B1496" i="42" s="1"/>
  <c r="C1496" i="13"/>
  <c r="C1496" i="42" s="1"/>
  <c r="D1496" i="13"/>
  <c r="D1496" i="42" s="1"/>
  <c r="E1496" i="13"/>
  <c r="E1507" i="42" l="1"/>
  <c r="C1497" i="13"/>
  <c r="C1497" i="42" s="1"/>
  <c r="B1497" i="13"/>
  <c r="B1497" i="42" s="1"/>
  <c r="D1497" i="13"/>
  <c r="D1497" i="42" s="1"/>
  <c r="E1497" i="13"/>
  <c r="E1508" i="42" l="1"/>
  <c r="C1498" i="13"/>
  <c r="C1498" i="42" s="1"/>
  <c r="D1498" i="13"/>
  <c r="D1498" i="42" s="1"/>
  <c r="B1498" i="13"/>
  <c r="B1498" i="42" s="1"/>
  <c r="E1498" i="13"/>
  <c r="E1509" i="42" l="1"/>
  <c r="C1499" i="13"/>
  <c r="C1499" i="42" s="1"/>
  <c r="D1499" i="13"/>
  <c r="D1499" i="42" s="1"/>
  <c r="B1499" i="13"/>
  <c r="B1499" i="42" s="1"/>
  <c r="E1499" i="13"/>
  <c r="E1510" i="42" l="1"/>
  <c r="C1500" i="13"/>
  <c r="C1500" i="42" s="1"/>
  <c r="B1500" i="13"/>
  <c r="B1500" i="42" s="1"/>
  <c r="D1500" i="13"/>
  <c r="D1500" i="42" s="1"/>
  <c r="E1500" i="13"/>
  <c r="E1511" i="42" l="1"/>
  <c r="B1501" i="13"/>
  <c r="B1501" i="42" s="1"/>
  <c r="D1501" i="13"/>
  <c r="D1501" i="42" s="1"/>
  <c r="C1501" i="13"/>
  <c r="C1501" i="42" s="1"/>
  <c r="E1501" i="13"/>
  <c r="E1512" i="42" l="1"/>
  <c r="C1502" i="13"/>
  <c r="C1502" i="42" s="1"/>
  <c r="D1502" i="13"/>
  <c r="D1502" i="42" s="1"/>
  <c r="B1502" i="13"/>
  <c r="B1502" i="42" s="1"/>
  <c r="E1502" i="13"/>
  <c r="E1513" i="42" l="1"/>
  <c r="C1503" i="13"/>
  <c r="C1503" i="42" s="1"/>
  <c r="B1503" i="13"/>
  <c r="B1503" i="42" s="1"/>
  <c r="D1503" i="13"/>
  <c r="D1503" i="42" s="1"/>
  <c r="E1503" i="13"/>
  <c r="E1514" i="42" l="1"/>
  <c r="D1504" i="13"/>
  <c r="D1504" i="42" s="1"/>
  <c r="B1504" i="13"/>
  <c r="B1504" i="42" s="1"/>
  <c r="C1504" i="13"/>
  <c r="C1504" i="42" s="1"/>
  <c r="E1504" i="13"/>
  <c r="E1515" i="42" l="1"/>
  <c r="E1505" i="13"/>
  <c r="D1505" i="13"/>
  <c r="D1505" i="42" s="1"/>
  <c r="C1505" i="13"/>
  <c r="C1505" i="42" s="1"/>
  <c r="B1505" i="13"/>
  <c r="B1505" i="42" s="1"/>
  <c r="E1516" i="42" l="1"/>
  <c r="E1506" i="13"/>
  <c r="D1506" i="13"/>
  <c r="D1506" i="42" s="1"/>
  <c r="C1506" i="13"/>
  <c r="C1506" i="42" s="1"/>
  <c r="B1506" i="13"/>
  <c r="B1506" i="42" s="1"/>
  <c r="E1517" i="42" l="1"/>
  <c r="C1507" i="13"/>
  <c r="C1507" i="42" s="1"/>
  <c r="D1507" i="13"/>
  <c r="D1507" i="42" s="1"/>
  <c r="B1507" i="13"/>
  <c r="B1507" i="42" s="1"/>
  <c r="E1507" i="13"/>
  <c r="E1518" i="42" l="1"/>
  <c r="D1508" i="13"/>
  <c r="D1508" i="42" s="1"/>
  <c r="B1508" i="13"/>
  <c r="B1508" i="42" s="1"/>
  <c r="C1508" i="13"/>
  <c r="C1508" i="42" s="1"/>
  <c r="E1508" i="13"/>
  <c r="E1519" i="42" l="1"/>
  <c r="E1509" i="13"/>
  <c r="B1509" i="13"/>
  <c r="B1509" i="42" s="1"/>
  <c r="D1509" i="13"/>
  <c r="D1509" i="42" s="1"/>
  <c r="C1509" i="13"/>
  <c r="C1509" i="42" s="1"/>
  <c r="E1520" i="42" l="1"/>
  <c r="C1510" i="13"/>
  <c r="C1510" i="42" s="1"/>
  <c r="B1510" i="13"/>
  <c r="B1510" i="42" s="1"/>
  <c r="D1510" i="13"/>
  <c r="D1510" i="42" s="1"/>
  <c r="E1510" i="13"/>
  <c r="E1521" i="42" l="1"/>
  <c r="D1511" i="13"/>
  <c r="D1511" i="42" s="1"/>
  <c r="B1511" i="13"/>
  <c r="B1511" i="42" s="1"/>
  <c r="C1511" i="13"/>
  <c r="C1511" i="42" s="1"/>
  <c r="E1511" i="13"/>
  <c r="E1522" i="42" l="1"/>
  <c r="C1512" i="13"/>
  <c r="C1512" i="42" s="1"/>
  <c r="D1512" i="13"/>
  <c r="D1512" i="42" s="1"/>
  <c r="B1512" i="13"/>
  <c r="B1512" i="42" s="1"/>
  <c r="E1512" i="13"/>
  <c r="E1523" i="42" l="1"/>
  <c r="B1513" i="13"/>
  <c r="B1513" i="42" s="1"/>
  <c r="D1513" i="13"/>
  <c r="D1513" i="42" s="1"/>
  <c r="C1513" i="13"/>
  <c r="C1513" i="42" s="1"/>
  <c r="E1513" i="13"/>
  <c r="E1524" i="42" l="1"/>
  <c r="D1514" i="13"/>
  <c r="D1514" i="42" s="1"/>
  <c r="B1514" i="13"/>
  <c r="B1514" i="42" s="1"/>
  <c r="C1514" i="13"/>
  <c r="C1514" i="42" s="1"/>
  <c r="E1514" i="13"/>
  <c r="E1525" i="42" l="1"/>
  <c r="D1515" i="13"/>
  <c r="D1515" i="42" s="1"/>
  <c r="B1515" i="13"/>
  <c r="B1515" i="42" s="1"/>
  <c r="C1515" i="13"/>
  <c r="C1515" i="42" s="1"/>
  <c r="E1515" i="13"/>
  <c r="E1526" i="42" l="1"/>
  <c r="C1516" i="13"/>
  <c r="C1516" i="42" s="1"/>
  <c r="B1516" i="13"/>
  <c r="B1516" i="42" s="1"/>
  <c r="D1516" i="13"/>
  <c r="D1516" i="42" s="1"/>
  <c r="E1516" i="13"/>
  <c r="E1527" i="42" l="1"/>
  <c r="E1517" i="13"/>
  <c r="C1517" i="13"/>
  <c r="C1517" i="42" s="1"/>
  <c r="B1517" i="13"/>
  <c r="B1517" i="42" s="1"/>
  <c r="D1517" i="13"/>
  <c r="D1517" i="42" s="1"/>
  <c r="E1528" i="42" l="1"/>
  <c r="C1518" i="13"/>
  <c r="C1518" i="42" s="1"/>
  <c r="D1518" i="13"/>
  <c r="D1518" i="42" s="1"/>
  <c r="B1518" i="13"/>
  <c r="B1518" i="42" s="1"/>
  <c r="E1518" i="13"/>
  <c r="E1529" i="42" l="1"/>
  <c r="D1519" i="13"/>
  <c r="D1519" i="42" s="1"/>
  <c r="B1519" i="13"/>
  <c r="B1519" i="42" s="1"/>
  <c r="C1519" i="13"/>
  <c r="C1519" i="42" s="1"/>
  <c r="E1519" i="13"/>
  <c r="E1530" i="42" l="1"/>
  <c r="D1520" i="13"/>
  <c r="D1520" i="42" s="1"/>
  <c r="B1520" i="13"/>
  <c r="B1520" i="42" s="1"/>
  <c r="C1520" i="13"/>
  <c r="C1520" i="42" s="1"/>
  <c r="E1520" i="13"/>
  <c r="E1531" i="42" l="1"/>
  <c r="B1521" i="13"/>
  <c r="B1521" i="42" s="1"/>
  <c r="C1521" i="13"/>
  <c r="C1521" i="42" s="1"/>
  <c r="D1521" i="13"/>
  <c r="D1521" i="42" s="1"/>
  <c r="E1521" i="13"/>
  <c r="E1532" i="42" l="1"/>
  <c r="B1522" i="13"/>
  <c r="B1522" i="42" s="1"/>
  <c r="D1522" i="13"/>
  <c r="D1522" i="42" s="1"/>
  <c r="C1522" i="13"/>
  <c r="C1522" i="42" s="1"/>
  <c r="E1522" i="13"/>
  <c r="E1533" i="42" l="1"/>
  <c r="D1523" i="13"/>
  <c r="D1523" i="42" s="1"/>
  <c r="C1523" i="13"/>
  <c r="C1523" i="42" s="1"/>
  <c r="B1523" i="13"/>
  <c r="B1523" i="42" s="1"/>
  <c r="E1523" i="13"/>
  <c r="E1534" i="42" l="1"/>
  <c r="E1524" i="13"/>
  <c r="D1524" i="13"/>
  <c r="D1524" i="42" s="1"/>
  <c r="C1524" i="13"/>
  <c r="C1524" i="42" s="1"/>
  <c r="B1524" i="13"/>
  <c r="B1524" i="42" s="1"/>
  <c r="E1535" i="42" l="1"/>
  <c r="D1525" i="13"/>
  <c r="D1525" i="42" s="1"/>
  <c r="C1525" i="13"/>
  <c r="C1525" i="42" s="1"/>
  <c r="B1525" i="13"/>
  <c r="B1525" i="42" s="1"/>
  <c r="E1525" i="13"/>
  <c r="E1536" i="42" l="1"/>
  <c r="D1526" i="13"/>
  <c r="D1526" i="42" s="1"/>
  <c r="B1526" i="13"/>
  <c r="B1526" i="42" s="1"/>
  <c r="C1526" i="13"/>
  <c r="C1526" i="42" s="1"/>
  <c r="E1526" i="13"/>
  <c r="E1537" i="42" l="1"/>
  <c r="C1527" i="13"/>
  <c r="C1527" i="42" s="1"/>
  <c r="B1527" i="13"/>
  <c r="B1527" i="42" s="1"/>
  <c r="D1527" i="13"/>
  <c r="D1527" i="42" s="1"/>
  <c r="E1527" i="13"/>
  <c r="E1538" i="42" l="1"/>
  <c r="C1528" i="13"/>
  <c r="C1528" i="42" s="1"/>
  <c r="B1528" i="13"/>
  <c r="B1528" i="42" s="1"/>
  <c r="D1528" i="13"/>
  <c r="D1528" i="42" s="1"/>
  <c r="E1528" i="13"/>
  <c r="E1539" i="42" l="1"/>
  <c r="B1529" i="13"/>
  <c r="B1529" i="42" s="1"/>
  <c r="D1529" i="13"/>
  <c r="D1529" i="42" s="1"/>
  <c r="C1529" i="13"/>
  <c r="C1529" i="42" s="1"/>
  <c r="E1529" i="13"/>
  <c r="E1540" i="42" l="1"/>
  <c r="B1530" i="13"/>
  <c r="B1530" i="42" s="1"/>
  <c r="C1530" i="13"/>
  <c r="C1530" i="42" s="1"/>
  <c r="D1530" i="13"/>
  <c r="D1530" i="42" s="1"/>
  <c r="E1530" i="13"/>
  <c r="E1541" i="42" l="1"/>
  <c r="D1531" i="13"/>
  <c r="D1531" i="42" s="1"/>
  <c r="C1531" i="13"/>
  <c r="C1531" i="42" s="1"/>
  <c r="B1531" i="13"/>
  <c r="B1531" i="42" s="1"/>
  <c r="E1531" i="13"/>
  <c r="E1542" i="42" l="1"/>
  <c r="D1532" i="13"/>
  <c r="D1532" i="42" s="1"/>
  <c r="C1532" i="13"/>
  <c r="C1532" i="42" s="1"/>
  <c r="B1532" i="13"/>
  <c r="B1532" i="42" s="1"/>
  <c r="E1532" i="13"/>
  <c r="E1543" i="42" l="1"/>
  <c r="E1533" i="13"/>
  <c r="D1533" i="13"/>
  <c r="D1533" i="42" s="1"/>
  <c r="C1533" i="13"/>
  <c r="C1533" i="42" s="1"/>
  <c r="B1533" i="13"/>
  <c r="B1533" i="42" s="1"/>
  <c r="E1544" i="42" l="1"/>
  <c r="B1534" i="13"/>
  <c r="B1534" i="42" s="1"/>
  <c r="D1534" i="13"/>
  <c r="D1534" i="42" s="1"/>
  <c r="C1534" i="13"/>
  <c r="C1534" i="42" s="1"/>
  <c r="E1534" i="13"/>
  <c r="E1545" i="42" l="1"/>
  <c r="E1535" i="13"/>
  <c r="B1535" i="13"/>
  <c r="B1535" i="42" s="1"/>
  <c r="D1535" i="13"/>
  <c r="D1535" i="42" s="1"/>
  <c r="C1535" i="13"/>
  <c r="C1535" i="42" s="1"/>
  <c r="E1546" i="42" l="1"/>
  <c r="B1536" i="13"/>
  <c r="B1536" i="42" s="1"/>
  <c r="D1536" i="13"/>
  <c r="D1536" i="42" s="1"/>
  <c r="C1536" i="13"/>
  <c r="C1536" i="42" s="1"/>
  <c r="E1536" i="13"/>
  <c r="E1547" i="42" l="1"/>
  <c r="C1537" i="13"/>
  <c r="C1537" i="42" s="1"/>
  <c r="B1537" i="13"/>
  <c r="B1537" i="42" s="1"/>
  <c r="D1537" i="13"/>
  <c r="D1537" i="42" s="1"/>
  <c r="E1537" i="13"/>
  <c r="E1548" i="42" l="1"/>
  <c r="E1538" i="13"/>
  <c r="D1538" i="13"/>
  <c r="D1538" i="42" s="1"/>
  <c r="C1538" i="13"/>
  <c r="C1538" i="42" s="1"/>
  <c r="B1538" i="13"/>
  <c r="B1538" i="42" s="1"/>
  <c r="E1549" i="42" l="1"/>
  <c r="B1539" i="13"/>
  <c r="B1539" i="42" s="1"/>
  <c r="D1539" i="13"/>
  <c r="D1539" i="42" s="1"/>
  <c r="C1539" i="13"/>
  <c r="C1539" i="42" s="1"/>
  <c r="E1539" i="13"/>
  <c r="E1550" i="42" l="1"/>
  <c r="D1540" i="13"/>
  <c r="D1540" i="42" s="1"/>
  <c r="B1540" i="13"/>
  <c r="B1540" i="42" s="1"/>
  <c r="C1540" i="13"/>
  <c r="C1540" i="42" s="1"/>
  <c r="E1540" i="13"/>
  <c r="E1551" i="42" l="1"/>
  <c r="D1541" i="13"/>
  <c r="D1541" i="42" s="1"/>
  <c r="C1541" i="13"/>
  <c r="C1541" i="42" s="1"/>
  <c r="B1541" i="13"/>
  <c r="B1541" i="42" s="1"/>
  <c r="E1541" i="13"/>
  <c r="E1552" i="42" l="1"/>
  <c r="D1542" i="13"/>
  <c r="D1542" i="42" s="1"/>
  <c r="B1542" i="13"/>
  <c r="B1542" i="42" s="1"/>
  <c r="C1542" i="13"/>
  <c r="C1542" i="42" s="1"/>
  <c r="E1542" i="13"/>
  <c r="E1553" i="42" l="1"/>
  <c r="B1543" i="13"/>
  <c r="B1543" i="42" s="1"/>
  <c r="D1543" i="13"/>
  <c r="D1543" i="42" s="1"/>
  <c r="C1543" i="13"/>
  <c r="C1543" i="42" s="1"/>
  <c r="E1543" i="13"/>
  <c r="E1554" i="42" l="1"/>
  <c r="E1544" i="13"/>
  <c r="C1544" i="13"/>
  <c r="C1544" i="42" s="1"/>
  <c r="B1544" i="13"/>
  <c r="B1544" i="42" s="1"/>
  <c r="D1544" i="13"/>
  <c r="D1544" i="42" s="1"/>
  <c r="E1555" i="42" l="1"/>
  <c r="C1545" i="13"/>
  <c r="C1545" i="42" s="1"/>
  <c r="D1545" i="13"/>
  <c r="D1545" i="42" s="1"/>
  <c r="B1545" i="13"/>
  <c r="B1545" i="42" s="1"/>
  <c r="E1545" i="13"/>
  <c r="E1556" i="42" l="1"/>
  <c r="B1546" i="13"/>
  <c r="B1546" i="42" s="1"/>
  <c r="C1546" i="13"/>
  <c r="C1546" i="42" s="1"/>
  <c r="D1546" i="13"/>
  <c r="D1546" i="42" s="1"/>
  <c r="E1546" i="13"/>
  <c r="E1557" i="42" l="1"/>
  <c r="C1547" i="13"/>
  <c r="C1547" i="42" s="1"/>
  <c r="D1547" i="13"/>
  <c r="D1547" i="42" s="1"/>
  <c r="B1547" i="13"/>
  <c r="B1547" i="42" s="1"/>
  <c r="E1547" i="13"/>
  <c r="E1558" i="42" l="1"/>
  <c r="D1548" i="13"/>
  <c r="D1548" i="42" s="1"/>
  <c r="B1548" i="13"/>
  <c r="B1548" i="42" s="1"/>
  <c r="C1548" i="13"/>
  <c r="C1548" i="42" s="1"/>
  <c r="E1548" i="13"/>
  <c r="E1559" i="42" l="1"/>
  <c r="D1549" i="13"/>
  <c r="D1549" i="42" s="1"/>
  <c r="C1549" i="13"/>
  <c r="C1549" i="42" s="1"/>
  <c r="B1549" i="13"/>
  <c r="B1549" i="42" s="1"/>
  <c r="E1549" i="13"/>
  <c r="E1560" i="42" l="1"/>
  <c r="B1550" i="13"/>
  <c r="B1550" i="42" s="1"/>
  <c r="C1550" i="13"/>
  <c r="C1550" i="42" s="1"/>
  <c r="D1550" i="13"/>
  <c r="D1550" i="42" s="1"/>
  <c r="E1550" i="13"/>
  <c r="E1561" i="42" l="1"/>
  <c r="E1551" i="13"/>
  <c r="B1551" i="13"/>
  <c r="B1551" i="42" s="1"/>
  <c r="C1551" i="13"/>
  <c r="C1551" i="42" s="1"/>
  <c r="D1551" i="13"/>
  <c r="D1551" i="42" s="1"/>
  <c r="E1562" i="42" l="1"/>
  <c r="C1552" i="13"/>
  <c r="C1552" i="42" s="1"/>
  <c r="D1552" i="13"/>
  <c r="D1552" i="42" s="1"/>
  <c r="B1552" i="13"/>
  <c r="B1552" i="42" s="1"/>
  <c r="E1552" i="13"/>
  <c r="E1563" i="42" l="1"/>
  <c r="B1553" i="13"/>
  <c r="B1553" i="42" s="1"/>
  <c r="D1553" i="13"/>
  <c r="D1553" i="42" s="1"/>
  <c r="C1553" i="13"/>
  <c r="C1553" i="42" s="1"/>
  <c r="E1553" i="13"/>
  <c r="E1564" i="42" l="1"/>
  <c r="C1554" i="13"/>
  <c r="C1554" i="42" s="1"/>
  <c r="D1554" i="13"/>
  <c r="D1554" i="42" s="1"/>
  <c r="B1554" i="13"/>
  <c r="B1554" i="42" s="1"/>
  <c r="E1554" i="13"/>
  <c r="E1565" i="42" l="1"/>
  <c r="E1555" i="13"/>
  <c r="B1555" i="13"/>
  <c r="B1555" i="42" s="1"/>
  <c r="C1555" i="13"/>
  <c r="C1555" i="42" s="1"/>
  <c r="D1555" i="13"/>
  <c r="D1555" i="42" s="1"/>
  <c r="E1566" i="42" l="1"/>
  <c r="C1556" i="13"/>
  <c r="C1556" i="42" s="1"/>
  <c r="D1556" i="13"/>
  <c r="D1556" i="42" s="1"/>
  <c r="B1556" i="13"/>
  <c r="B1556" i="42" s="1"/>
  <c r="E1556" i="13"/>
  <c r="E1567" i="42" l="1"/>
  <c r="D1557" i="13"/>
  <c r="D1557" i="42" s="1"/>
  <c r="C1557" i="13"/>
  <c r="C1557" i="42" s="1"/>
  <c r="B1557" i="13"/>
  <c r="B1557" i="42" s="1"/>
  <c r="E1557" i="13"/>
  <c r="E1568" i="42" l="1"/>
  <c r="B1558" i="13"/>
  <c r="B1558" i="42" s="1"/>
  <c r="C1558" i="13"/>
  <c r="C1558" i="42" s="1"/>
  <c r="D1558" i="13"/>
  <c r="D1558" i="42" s="1"/>
  <c r="E1558" i="13"/>
  <c r="E1569" i="42" l="1"/>
  <c r="C1559" i="13"/>
  <c r="C1559" i="42" s="1"/>
  <c r="D1559" i="13"/>
  <c r="D1559" i="42" s="1"/>
  <c r="B1559" i="13"/>
  <c r="B1559" i="42" s="1"/>
  <c r="E1559" i="13"/>
  <c r="E1570" i="42" l="1"/>
  <c r="E1560" i="13"/>
  <c r="C1560" i="13"/>
  <c r="C1560" i="42" s="1"/>
  <c r="B1560" i="13"/>
  <c r="B1560" i="42" s="1"/>
  <c r="D1560" i="13"/>
  <c r="D1560" i="42" s="1"/>
  <c r="E1571" i="42" l="1"/>
  <c r="D1561" i="13"/>
  <c r="D1561" i="42" s="1"/>
  <c r="B1561" i="13"/>
  <c r="B1561" i="42" s="1"/>
  <c r="C1561" i="13"/>
  <c r="C1561" i="42" s="1"/>
  <c r="E1561" i="13"/>
  <c r="E1572" i="42" l="1"/>
  <c r="D1562" i="13"/>
  <c r="D1562" i="42" s="1"/>
  <c r="B1562" i="13"/>
  <c r="B1562" i="42" s="1"/>
  <c r="C1562" i="13"/>
  <c r="C1562" i="42" s="1"/>
  <c r="E1562" i="13"/>
  <c r="E1573" i="42" l="1"/>
  <c r="D1563" i="13"/>
  <c r="D1563" i="42" s="1"/>
  <c r="B1563" i="13"/>
  <c r="B1563" i="42" s="1"/>
  <c r="C1563" i="13"/>
  <c r="C1563" i="42" s="1"/>
  <c r="E1563" i="13"/>
  <c r="E1574" i="42" l="1"/>
  <c r="B1564" i="13"/>
  <c r="B1564" i="42" s="1"/>
  <c r="D1564" i="13"/>
  <c r="D1564" i="42" s="1"/>
  <c r="C1564" i="13"/>
  <c r="C1564" i="42" s="1"/>
  <c r="E1564" i="13"/>
  <c r="E1575" i="42" l="1"/>
  <c r="B1565" i="13"/>
  <c r="B1565" i="42" s="1"/>
  <c r="D1565" i="13"/>
  <c r="D1565" i="42" s="1"/>
  <c r="C1565" i="13"/>
  <c r="C1565" i="42" s="1"/>
  <c r="E1565" i="13"/>
  <c r="E1576" i="42" l="1"/>
  <c r="D1566" i="13"/>
  <c r="D1566" i="42" s="1"/>
  <c r="B1566" i="13"/>
  <c r="B1566" i="42" s="1"/>
  <c r="C1566" i="13"/>
  <c r="C1566" i="42" s="1"/>
  <c r="E1566" i="13"/>
  <c r="E1577" i="42" l="1"/>
  <c r="C1567" i="13"/>
  <c r="C1567" i="42" s="1"/>
  <c r="B1567" i="13"/>
  <c r="B1567" i="42" s="1"/>
  <c r="D1567" i="13"/>
  <c r="D1567" i="42" s="1"/>
  <c r="E1567" i="13"/>
  <c r="E1578" i="42" l="1"/>
  <c r="E1568" i="13"/>
  <c r="B1568" i="13"/>
  <c r="B1568" i="42" s="1"/>
  <c r="C1568" i="13"/>
  <c r="C1568" i="42" s="1"/>
  <c r="D1568" i="13"/>
  <c r="D1568" i="42" s="1"/>
  <c r="E1579" i="42" l="1"/>
  <c r="C1569" i="13"/>
  <c r="C1569" i="42" s="1"/>
  <c r="B1569" i="13"/>
  <c r="B1569" i="42" s="1"/>
  <c r="D1569" i="13"/>
  <c r="D1569" i="42" s="1"/>
  <c r="E1569" i="13"/>
  <c r="E1580" i="42" l="1"/>
  <c r="E1570" i="13"/>
  <c r="B1570" i="13"/>
  <c r="B1570" i="42" s="1"/>
  <c r="C1570" i="13"/>
  <c r="C1570" i="42" s="1"/>
  <c r="D1570" i="13"/>
  <c r="D1570" i="42" s="1"/>
  <c r="E1581" i="42" l="1"/>
  <c r="E1571" i="13"/>
  <c r="C1571" i="13"/>
  <c r="C1571" i="42" s="1"/>
  <c r="B1571" i="13"/>
  <c r="B1571" i="42" s="1"/>
  <c r="D1571" i="13"/>
  <c r="D1571" i="42" s="1"/>
  <c r="E1582" i="42" l="1"/>
  <c r="B1572" i="13"/>
  <c r="B1572" i="42" s="1"/>
  <c r="C1572" i="13"/>
  <c r="C1572" i="42" s="1"/>
  <c r="D1572" i="13"/>
  <c r="D1572" i="42" s="1"/>
  <c r="E1572" i="13"/>
  <c r="E1583" i="42" l="1"/>
  <c r="B1573" i="13"/>
  <c r="B1573" i="42" s="1"/>
  <c r="D1573" i="13"/>
  <c r="D1573" i="42" s="1"/>
  <c r="C1573" i="13"/>
  <c r="C1573" i="42" s="1"/>
  <c r="E1573" i="13"/>
  <c r="E1584" i="42" l="1"/>
  <c r="E1574" i="13"/>
  <c r="D1574" i="13"/>
  <c r="D1574" i="42" s="1"/>
  <c r="B1574" i="13"/>
  <c r="B1574" i="42" s="1"/>
  <c r="C1574" i="13"/>
  <c r="C1574" i="42" s="1"/>
  <c r="E1585" i="42" l="1"/>
  <c r="D1575" i="13"/>
  <c r="D1575" i="42" s="1"/>
  <c r="C1575" i="13"/>
  <c r="C1575" i="42" s="1"/>
  <c r="B1575" i="13"/>
  <c r="B1575" i="42" s="1"/>
  <c r="E1575" i="13"/>
  <c r="E1586" i="42" l="1"/>
  <c r="B1576" i="13"/>
  <c r="B1576" i="42" s="1"/>
  <c r="C1576" i="13"/>
  <c r="C1576" i="42" s="1"/>
  <c r="D1576" i="13"/>
  <c r="D1576" i="42" s="1"/>
  <c r="E1576" i="13"/>
  <c r="E1587" i="42" l="1"/>
  <c r="D1577" i="13"/>
  <c r="D1577" i="42" s="1"/>
  <c r="C1577" i="13"/>
  <c r="C1577" i="42" s="1"/>
  <c r="B1577" i="13"/>
  <c r="B1577" i="42" s="1"/>
  <c r="E1577" i="13"/>
  <c r="E1588" i="42" l="1"/>
  <c r="E1578" i="13"/>
  <c r="B1578" i="13"/>
  <c r="B1578" i="42" s="1"/>
  <c r="D1578" i="13"/>
  <c r="D1578" i="42" s="1"/>
  <c r="C1578" i="13"/>
  <c r="C1578" i="42" s="1"/>
  <c r="E1589" i="42" l="1"/>
  <c r="B1579" i="13"/>
  <c r="B1579" i="42" s="1"/>
  <c r="D1579" i="13"/>
  <c r="D1579" i="42" s="1"/>
  <c r="C1579" i="13"/>
  <c r="C1579" i="42" s="1"/>
  <c r="E1579" i="13"/>
  <c r="E1590" i="42" l="1"/>
  <c r="B1580" i="13"/>
  <c r="B1580" i="42" s="1"/>
  <c r="C1580" i="13"/>
  <c r="C1580" i="42" s="1"/>
  <c r="D1580" i="13"/>
  <c r="D1580" i="42" s="1"/>
  <c r="E1580" i="13"/>
  <c r="E1591" i="42" l="1"/>
  <c r="B1581" i="13"/>
  <c r="B1581" i="42" s="1"/>
  <c r="D1581" i="13"/>
  <c r="D1581" i="42" s="1"/>
  <c r="C1581" i="13"/>
  <c r="C1581" i="42" s="1"/>
  <c r="E1581" i="13"/>
  <c r="E1592" i="42" l="1"/>
  <c r="D1582" i="13"/>
  <c r="D1582" i="42" s="1"/>
  <c r="C1582" i="13"/>
  <c r="C1582" i="42" s="1"/>
  <c r="B1582" i="13"/>
  <c r="B1582" i="42" s="1"/>
  <c r="E1582" i="13"/>
  <c r="E1593" i="42" l="1"/>
  <c r="E1583" i="13"/>
  <c r="D1583" i="13"/>
  <c r="D1583" i="42" s="1"/>
  <c r="C1583" i="13"/>
  <c r="C1583" i="42" s="1"/>
  <c r="B1583" i="13"/>
  <c r="B1583" i="42" s="1"/>
  <c r="E1594" i="42" l="1"/>
  <c r="C1584" i="13"/>
  <c r="C1584" i="42" s="1"/>
  <c r="D1584" i="13"/>
  <c r="D1584" i="42" s="1"/>
  <c r="B1584" i="13"/>
  <c r="B1584" i="42" s="1"/>
  <c r="E1584" i="13"/>
  <c r="E1595" i="42" l="1"/>
  <c r="C1585" i="13"/>
  <c r="C1585" i="42" s="1"/>
  <c r="D1585" i="13"/>
  <c r="D1585" i="42" s="1"/>
  <c r="B1585" i="13"/>
  <c r="B1585" i="42" s="1"/>
  <c r="E1585" i="13"/>
  <c r="E1596" i="42" l="1"/>
  <c r="D1586" i="13"/>
  <c r="D1586" i="42" s="1"/>
  <c r="C1586" i="13"/>
  <c r="C1586" i="42" s="1"/>
  <c r="B1586" i="13"/>
  <c r="B1586" i="42" s="1"/>
  <c r="E1586" i="13"/>
  <c r="E1597" i="42" l="1"/>
  <c r="D1587" i="13"/>
  <c r="D1587" i="42" s="1"/>
  <c r="B1587" i="13"/>
  <c r="B1587" i="42" s="1"/>
  <c r="C1587" i="13"/>
  <c r="C1587" i="42" s="1"/>
  <c r="E1587" i="13"/>
  <c r="E1598" i="42" l="1"/>
  <c r="E1588" i="13"/>
  <c r="D1588" i="13"/>
  <c r="D1588" i="42" s="1"/>
  <c r="C1588" i="13"/>
  <c r="C1588" i="42" s="1"/>
  <c r="B1588" i="13"/>
  <c r="B1588" i="42" s="1"/>
  <c r="E1599" i="42" l="1"/>
  <c r="B1589" i="13"/>
  <c r="B1589" i="42" s="1"/>
  <c r="C1589" i="13"/>
  <c r="C1589" i="42" s="1"/>
  <c r="D1589" i="13"/>
  <c r="D1589" i="42" s="1"/>
  <c r="E1589" i="13"/>
  <c r="E1600" i="42" l="1"/>
  <c r="D1590" i="13"/>
  <c r="D1590" i="42" s="1"/>
  <c r="B1590" i="13"/>
  <c r="B1590" i="42" s="1"/>
  <c r="C1590" i="13"/>
  <c r="C1590" i="42" s="1"/>
  <c r="E1590" i="13"/>
  <c r="E1601" i="42" l="1"/>
  <c r="C1591" i="13"/>
  <c r="C1591" i="42" s="1"/>
  <c r="D1591" i="13"/>
  <c r="D1591" i="42" s="1"/>
  <c r="B1591" i="13"/>
  <c r="B1591" i="42" s="1"/>
  <c r="E1591" i="13"/>
  <c r="E1602" i="42" l="1"/>
  <c r="D1592" i="13"/>
  <c r="D1592" i="42" s="1"/>
  <c r="C1592" i="13"/>
  <c r="C1592" i="42" s="1"/>
  <c r="B1592" i="13"/>
  <c r="B1592" i="42" s="1"/>
  <c r="E1592" i="13"/>
  <c r="E1603" i="42" l="1"/>
  <c r="D1593" i="13"/>
  <c r="D1593" i="42" s="1"/>
  <c r="B1593" i="13"/>
  <c r="B1593" i="42" s="1"/>
  <c r="C1593" i="13"/>
  <c r="C1593" i="42" s="1"/>
  <c r="E1593" i="13"/>
  <c r="E1604" i="42" l="1"/>
  <c r="E1594" i="13"/>
  <c r="C1594" i="13"/>
  <c r="C1594" i="42" s="1"/>
  <c r="B1594" i="13"/>
  <c r="B1594" i="42" s="1"/>
  <c r="D1594" i="13"/>
  <c r="D1594" i="42" s="1"/>
  <c r="E1605" i="42" l="1"/>
  <c r="B1595" i="13"/>
  <c r="B1595" i="42" s="1"/>
  <c r="C1595" i="13"/>
  <c r="C1595" i="42" s="1"/>
  <c r="D1595" i="13"/>
  <c r="D1595" i="42" s="1"/>
  <c r="E1595" i="13"/>
  <c r="E1606" i="42" l="1"/>
  <c r="D1596" i="13"/>
  <c r="D1596" i="42" s="1"/>
  <c r="C1596" i="13"/>
  <c r="C1596" i="42" s="1"/>
  <c r="B1596" i="13"/>
  <c r="B1596" i="42" s="1"/>
  <c r="E1596" i="13"/>
  <c r="E1607" i="42" l="1"/>
  <c r="C1597" i="13"/>
  <c r="C1597" i="42" s="1"/>
  <c r="D1597" i="13"/>
  <c r="D1597" i="42" s="1"/>
  <c r="B1597" i="13"/>
  <c r="B1597" i="42" s="1"/>
  <c r="E1597" i="13"/>
  <c r="E1608" i="42" l="1"/>
  <c r="C1598" i="13"/>
  <c r="C1598" i="42" s="1"/>
  <c r="B1598" i="13"/>
  <c r="B1598" i="42" s="1"/>
  <c r="D1598" i="13"/>
  <c r="D1598" i="42" s="1"/>
  <c r="E1598" i="13"/>
  <c r="E1609" i="42" l="1"/>
  <c r="C1599" i="13"/>
  <c r="C1599" i="42" s="1"/>
  <c r="D1599" i="13"/>
  <c r="D1599" i="42" s="1"/>
  <c r="B1599" i="13"/>
  <c r="B1599" i="42" s="1"/>
  <c r="E1599" i="13"/>
  <c r="E1610" i="42" l="1"/>
  <c r="D1600" i="13"/>
  <c r="D1600" i="42" s="1"/>
  <c r="C1600" i="13"/>
  <c r="C1600" i="42" s="1"/>
  <c r="B1600" i="13"/>
  <c r="B1600" i="42" s="1"/>
  <c r="E1600" i="13"/>
  <c r="E1611" i="42" l="1"/>
  <c r="E1601" i="13"/>
  <c r="B1601" i="13"/>
  <c r="B1601" i="42" s="1"/>
  <c r="C1601" i="13"/>
  <c r="C1601" i="42" s="1"/>
  <c r="D1601" i="13"/>
  <c r="D1601" i="42" s="1"/>
  <c r="E1612" i="42" l="1"/>
  <c r="C1602" i="13"/>
  <c r="C1602" i="42" s="1"/>
  <c r="B1602" i="13"/>
  <c r="B1602" i="42" s="1"/>
  <c r="D1602" i="13"/>
  <c r="D1602" i="42" s="1"/>
  <c r="E1602" i="13"/>
  <c r="E1613" i="42" l="1"/>
  <c r="C1603" i="13"/>
  <c r="C1603" i="42" s="1"/>
  <c r="D1603" i="13"/>
  <c r="D1603" i="42" s="1"/>
  <c r="B1603" i="13"/>
  <c r="B1603" i="42" s="1"/>
  <c r="E1603" i="13"/>
  <c r="E1614" i="42" l="1"/>
  <c r="B1604" i="13"/>
  <c r="B1604" i="42" s="1"/>
  <c r="C1604" i="13"/>
  <c r="C1604" i="42" s="1"/>
  <c r="D1604" i="13"/>
  <c r="D1604" i="42" s="1"/>
  <c r="E1604" i="13"/>
  <c r="E1615" i="42" l="1"/>
  <c r="E1605" i="13"/>
  <c r="D1605" i="13"/>
  <c r="D1605" i="42" s="1"/>
  <c r="C1605" i="13"/>
  <c r="C1605" i="42" s="1"/>
  <c r="B1605" i="13"/>
  <c r="B1605" i="42" s="1"/>
  <c r="E1616" i="42" l="1"/>
  <c r="B1606" i="13"/>
  <c r="B1606" i="42" s="1"/>
  <c r="D1606" i="13"/>
  <c r="D1606" i="42" s="1"/>
  <c r="C1606" i="13"/>
  <c r="C1606" i="42" s="1"/>
  <c r="E1606" i="13"/>
  <c r="E1617" i="42" l="1"/>
  <c r="E1607" i="13"/>
  <c r="B1607" i="13"/>
  <c r="B1607" i="42" s="1"/>
  <c r="C1607" i="13"/>
  <c r="C1607" i="42" s="1"/>
  <c r="D1607" i="13"/>
  <c r="D1607" i="42" s="1"/>
  <c r="E1618" i="42" l="1"/>
  <c r="B1608" i="13"/>
  <c r="B1608" i="42" s="1"/>
  <c r="C1608" i="13"/>
  <c r="C1608" i="42" s="1"/>
  <c r="D1608" i="13"/>
  <c r="D1608" i="42" s="1"/>
  <c r="E1608" i="13"/>
  <c r="E1619" i="42" l="1"/>
  <c r="B1609" i="13"/>
  <c r="B1609" i="42" s="1"/>
  <c r="C1609" i="13"/>
  <c r="C1609" i="42" s="1"/>
  <c r="D1609" i="13"/>
  <c r="D1609" i="42" s="1"/>
  <c r="E1609" i="13"/>
  <c r="E1620" i="42" l="1"/>
  <c r="B1610" i="13"/>
  <c r="B1610" i="42" s="1"/>
  <c r="C1610" i="13"/>
  <c r="C1610" i="42" s="1"/>
  <c r="D1610" i="13"/>
  <c r="D1610" i="42" s="1"/>
  <c r="E1610" i="13"/>
  <c r="E1621" i="42" l="1"/>
  <c r="B1611" i="13"/>
  <c r="B1611" i="42" s="1"/>
  <c r="C1611" i="13"/>
  <c r="C1611" i="42" s="1"/>
  <c r="D1611" i="13"/>
  <c r="D1611" i="42" s="1"/>
  <c r="E1611" i="13"/>
  <c r="E1622" i="42" l="1"/>
  <c r="E1612" i="13"/>
  <c r="D1612" i="13"/>
  <c r="D1612" i="42" s="1"/>
  <c r="C1612" i="13"/>
  <c r="C1612" i="42" s="1"/>
  <c r="B1612" i="13"/>
  <c r="B1612" i="42" s="1"/>
  <c r="E1623" i="42" l="1"/>
  <c r="D1613" i="13"/>
  <c r="D1613" i="42" s="1"/>
  <c r="B1613" i="13"/>
  <c r="B1613" i="42" s="1"/>
  <c r="C1613" i="13"/>
  <c r="C1613" i="42" s="1"/>
  <c r="E1613" i="13"/>
  <c r="E1624" i="42" l="1"/>
  <c r="E1614" i="13"/>
  <c r="D1614" i="13"/>
  <c r="D1614" i="42" s="1"/>
  <c r="C1614" i="13"/>
  <c r="C1614" i="42" s="1"/>
  <c r="B1614" i="13"/>
  <c r="B1614" i="42" s="1"/>
  <c r="E1625" i="42" l="1"/>
  <c r="D1615" i="13"/>
  <c r="D1615" i="42" s="1"/>
  <c r="B1615" i="13"/>
  <c r="B1615" i="42" s="1"/>
  <c r="C1615" i="13"/>
  <c r="C1615" i="42" s="1"/>
  <c r="E1615" i="13"/>
  <c r="E1626" i="42" l="1"/>
  <c r="E1616" i="13"/>
  <c r="D1616" i="13"/>
  <c r="D1616" i="42" s="1"/>
  <c r="C1616" i="13"/>
  <c r="C1616" i="42" s="1"/>
  <c r="B1616" i="13"/>
  <c r="B1616" i="42" s="1"/>
  <c r="E1627" i="42" l="1"/>
  <c r="B1617" i="13"/>
  <c r="B1617" i="42" s="1"/>
  <c r="C1617" i="13"/>
  <c r="C1617" i="42" s="1"/>
  <c r="D1617" i="13"/>
  <c r="D1617" i="42" s="1"/>
  <c r="E1617" i="13"/>
  <c r="E1628" i="42" l="1"/>
  <c r="E1618" i="13"/>
  <c r="C1618" i="13"/>
  <c r="C1618" i="42" s="1"/>
  <c r="B1618" i="13"/>
  <c r="B1618" i="42" s="1"/>
  <c r="D1618" i="13"/>
  <c r="D1618" i="42" s="1"/>
  <c r="E1629" i="42" l="1"/>
  <c r="C1619" i="13"/>
  <c r="C1619" i="42" s="1"/>
  <c r="B1619" i="13"/>
  <c r="B1619" i="42" s="1"/>
  <c r="D1619" i="13"/>
  <c r="D1619" i="42" s="1"/>
  <c r="E1619" i="13"/>
  <c r="E1630" i="42" l="1"/>
  <c r="B1620" i="13"/>
  <c r="B1620" i="42" s="1"/>
  <c r="C1620" i="13"/>
  <c r="C1620" i="42" s="1"/>
  <c r="D1620" i="13"/>
  <c r="D1620" i="42" s="1"/>
  <c r="E1620" i="13"/>
  <c r="E1631" i="42" l="1"/>
  <c r="B1621" i="13"/>
  <c r="B1621" i="42" s="1"/>
  <c r="D1621" i="13"/>
  <c r="D1621" i="42" s="1"/>
  <c r="C1621" i="13"/>
  <c r="C1621" i="42" s="1"/>
  <c r="E1621" i="13"/>
  <c r="E1632" i="42" l="1"/>
  <c r="D1622" i="13"/>
  <c r="D1622" i="42" s="1"/>
  <c r="B1622" i="13"/>
  <c r="B1622" i="42" s="1"/>
  <c r="C1622" i="13"/>
  <c r="C1622" i="42" s="1"/>
  <c r="E1622" i="13"/>
  <c r="E1633" i="42" l="1"/>
  <c r="E1623" i="13"/>
  <c r="C1623" i="13"/>
  <c r="C1623" i="42" s="1"/>
  <c r="B1623" i="13"/>
  <c r="B1623" i="42" s="1"/>
  <c r="D1623" i="13"/>
  <c r="D1623" i="42" s="1"/>
  <c r="E1634" i="42" l="1"/>
  <c r="D1624" i="13"/>
  <c r="D1624" i="42" s="1"/>
  <c r="C1624" i="13"/>
  <c r="C1624" i="42" s="1"/>
  <c r="B1624" i="13"/>
  <c r="B1624" i="42" s="1"/>
  <c r="E1624" i="13"/>
  <c r="E1635" i="42" l="1"/>
  <c r="D1625" i="13"/>
  <c r="D1625" i="42" s="1"/>
  <c r="B1625" i="13"/>
  <c r="B1625" i="42" s="1"/>
  <c r="C1625" i="13"/>
  <c r="C1625" i="42" s="1"/>
  <c r="E1625" i="13"/>
  <c r="E1636" i="42" l="1"/>
  <c r="E1626" i="13"/>
  <c r="B1626" i="13"/>
  <c r="B1626" i="42" s="1"/>
  <c r="D1626" i="13"/>
  <c r="D1626" i="42" s="1"/>
  <c r="C1626" i="13"/>
  <c r="C1626" i="42" s="1"/>
  <c r="E1637" i="42" l="1"/>
  <c r="E1627" i="13"/>
  <c r="C1627" i="13"/>
  <c r="C1627" i="42" s="1"/>
  <c r="D1627" i="13"/>
  <c r="D1627" i="42" s="1"/>
  <c r="B1627" i="13"/>
  <c r="B1627" i="42" s="1"/>
  <c r="E1638" i="42" l="1"/>
  <c r="B1628" i="13"/>
  <c r="B1628" i="42" s="1"/>
  <c r="C1628" i="13"/>
  <c r="C1628" i="42" s="1"/>
  <c r="D1628" i="13"/>
  <c r="D1628" i="42" s="1"/>
  <c r="E1628" i="13"/>
  <c r="E1639" i="42" l="1"/>
  <c r="D1629" i="13"/>
  <c r="D1629" i="42" s="1"/>
  <c r="C1629" i="13"/>
  <c r="C1629" i="42" s="1"/>
  <c r="B1629" i="13"/>
  <c r="B1629" i="42" s="1"/>
  <c r="E1629" i="13"/>
  <c r="E1640" i="42" l="1"/>
  <c r="D1630" i="13"/>
  <c r="D1630" i="42" s="1"/>
  <c r="B1630" i="13"/>
  <c r="B1630" i="42" s="1"/>
  <c r="C1630" i="13"/>
  <c r="C1630" i="42" s="1"/>
  <c r="E1630" i="13"/>
  <c r="E1641" i="42" l="1"/>
  <c r="B1631" i="13"/>
  <c r="B1631" i="42" s="1"/>
  <c r="C1631" i="13"/>
  <c r="C1631" i="42" s="1"/>
  <c r="D1631" i="13"/>
  <c r="D1631" i="42" s="1"/>
  <c r="E1631" i="13"/>
  <c r="E1642" i="42" l="1"/>
  <c r="E1632" i="13"/>
  <c r="C1632" i="13"/>
  <c r="C1632" i="42" s="1"/>
  <c r="B1632" i="13"/>
  <c r="B1632" i="42" s="1"/>
  <c r="D1632" i="13"/>
  <c r="D1632" i="42" s="1"/>
  <c r="E1643" i="42" l="1"/>
  <c r="E1633" i="13"/>
  <c r="D1633" i="13"/>
  <c r="D1633" i="42" s="1"/>
  <c r="C1633" i="13"/>
  <c r="C1633" i="42" s="1"/>
  <c r="B1633" i="13"/>
  <c r="B1633" i="42" s="1"/>
  <c r="E1644" i="42" l="1"/>
  <c r="C1634" i="13"/>
  <c r="C1634" i="42" s="1"/>
  <c r="D1634" i="13"/>
  <c r="D1634" i="42" s="1"/>
  <c r="B1634" i="13"/>
  <c r="B1634" i="42" s="1"/>
  <c r="E1634" i="13"/>
  <c r="E1645" i="42" l="1"/>
  <c r="D1635" i="13"/>
  <c r="D1635" i="42" s="1"/>
  <c r="B1635" i="13"/>
  <c r="B1635" i="42" s="1"/>
  <c r="C1635" i="13"/>
  <c r="C1635" i="42" s="1"/>
  <c r="E1635" i="13"/>
  <c r="E1646" i="42" l="1"/>
  <c r="D1636" i="13"/>
  <c r="D1636" i="42" s="1"/>
  <c r="C1636" i="13"/>
  <c r="C1636" i="42" s="1"/>
  <c r="B1636" i="13"/>
  <c r="B1636" i="42" s="1"/>
  <c r="E1636" i="13"/>
  <c r="E1647" i="42" l="1"/>
  <c r="C1637" i="13"/>
  <c r="C1637" i="42" s="1"/>
  <c r="D1637" i="13"/>
  <c r="D1637" i="42" s="1"/>
  <c r="B1637" i="13"/>
  <c r="B1637" i="42" s="1"/>
  <c r="E1637" i="13"/>
  <c r="E1648" i="42" l="1"/>
  <c r="C1638" i="13"/>
  <c r="C1638" i="42" s="1"/>
  <c r="B1638" i="13"/>
  <c r="B1638" i="42" s="1"/>
  <c r="D1638" i="13"/>
  <c r="D1638" i="42" s="1"/>
  <c r="E1638" i="13"/>
  <c r="E1649" i="42" l="1"/>
  <c r="E1639" i="13"/>
  <c r="C1639" i="13"/>
  <c r="C1639" i="42" s="1"/>
  <c r="D1639" i="13"/>
  <c r="D1639" i="42" s="1"/>
  <c r="B1639" i="13"/>
  <c r="B1639" i="42" s="1"/>
  <c r="E1650" i="42" l="1"/>
  <c r="B1640" i="13"/>
  <c r="B1640" i="42" s="1"/>
  <c r="C1640" i="13"/>
  <c r="C1640" i="42" s="1"/>
  <c r="D1640" i="13"/>
  <c r="D1640" i="42" s="1"/>
  <c r="E1640" i="13"/>
  <c r="E1651" i="42" l="1"/>
  <c r="C1641" i="13"/>
  <c r="C1641" i="42" s="1"/>
  <c r="B1641" i="13"/>
  <c r="B1641" i="42" s="1"/>
  <c r="D1641" i="13"/>
  <c r="D1641" i="42" s="1"/>
  <c r="E1641" i="13"/>
  <c r="E1652" i="42" l="1"/>
  <c r="C1642" i="13"/>
  <c r="C1642" i="42" s="1"/>
  <c r="D1642" i="13"/>
  <c r="D1642" i="42" s="1"/>
  <c r="B1642" i="13"/>
  <c r="B1642" i="42" s="1"/>
  <c r="E1642" i="13"/>
  <c r="E1653" i="42" l="1"/>
  <c r="B1643" i="13"/>
  <c r="B1643" i="42" s="1"/>
  <c r="C1643" i="13"/>
  <c r="C1643" i="42" s="1"/>
  <c r="D1643" i="13"/>
  <c r="D1643" i="42" s="1"/>
  <c r="E1643" i="13"/>
  <c r="E1654" i="42" l="1"/>
  <c r="E1644" i="13"/>
  <c r="B1644" i="13"/>
  <c r="B1644" i="42" s="1"/>
  <c r="D1644" i="13"/>
  <c r="D1644" i="42" s="1"/>
  <c r="C1644" i="13"/>
  <c r="C1644" i="42" s="1"/>
  <c r="E1655" i="42" l="1"/>
  <c r="B1645" i="13"/>
  <c r="B1645" i="42" s="1"/>
  <c r="C1645" i="13"/>
  <c r="C1645" i="42" s="1"/>
  <c r="D1645" i="13"/>
  <c r="D1645" i="42" s="1"/>
  <c r="E1645" i="13"/>
  <c r="E1656" i="42" l="1"/>
  <c r="C1646" i="13"/>
  <c r="C1646" i="42" s="1"/>
  <c r="B1646" i="13"/>
  <c r="B1646" i="42" s="1"/>
  <c r="D1646" i="13"/>
  <c r="D1646" i="42" s="1"/>
  <c r="E1646" i="13"/>
  <c r="E1657" i="42" l="1"/>
  <c r="C1647" i="13"/>
  <c r="C1647" i="42" s="1"/>
  <c r="B1647" i="13"/>
  <c r="B1647" i="42" s="1"/>
  <c r="D1647" i="13"/>
  <c r="D1647" i="42" s="1"/>
  <c r="E1647" i="13"/>
  <c r="E1658" i="42" l="1"/>
  <c r="B1648" i="13"/>
  <c r="B1648" i="42" s="1"/>
  <c r="C1648" i="13"/>
  <c r="C1648" i="42" s="1"/>
  <c r="D1648" i="13"/>
  <c r="D1648" i="42" s="1"/>
  <c r="E1648" i="13"/>
  <c r="E1659" i="42" l="1"/>
  <c r="D1649" i="13"/>
  <c r="D1649" i="42" s="1"/>
  <c r="C1649" i="13"/>
  <c r="C1649" i="42" s="1"/>
  <c r="B1649" i="13"/>
  <c r="B1649" i="42" s="1"/>
  <c r="E1649" i="13"/>
  <c r="E1660" i="42" l="1"/>
  <c r="C1650" i="13"/>
  <c r="C1650" i="42" s="1"/>
  <c r="D1650" i="13"/>
  <c r="D1650" i="42" s="1"/>
  <c r="B1650" i="13"/>
  <c r="B1650" i="42" s="1"/>
  <c r="E1650" i="13"/>
  <c r="E1661" i="42" l="1"/>
  <c r="D1651" i="13"/>
  <c r="D1651" i="42" s="1"/>
  <c r="B1651" i="13"/>
  <c r="B1651" i="42" s="1"/>
  <c r="C1651" i="13"/>
  <c r="C1651" i="42" s="1"/>
  <c r="E1651" i="13"/>
  <c r="E1662" i="42" l="1"/>
  <c r="E1652" i="13"/>
  <c r="B1652" i="13"/>
  <c r="B1652" i="42" s="1"/>
  <c r="C1652" i="13"/>
  <c r="C1652" i="42" s="1"/>
  <c r="D1652" i="13"/>
  <c r="D1652" i="42" s="1"/>
  <c r="E1663" i="42" l="1"/>
  <c r="C1653" i="13"/>
  <c r="C1653" i="42" s="1"/>
  <c r="D1653" i="13"/>
  <c r="D1653" i="42" s="1"/>
  <c r="B1653" i="13"/>
  <c r="B1653" i="42" s="1"/>
  <c r="E1653" i="13"/>
  <c r="E1664" i="42" l="1"/>
  <c r="C1654" i="13"/>
  <c r="C1654" i="42" s="1"/>
  <c r="B1654" i="13"/>
  <c r="B1654" i="42" s="1"/>
  <c r="D1654" i="13"/>
  <c r="D1654" i="42" s="1"/>
  <c r="E1654" i="13"/>
  <c r="E1665" i="42" l="1"/>
  <c r="E1655" i="13"/>
  <c r="D1655" i="13"/>
  <c r="D1655" i="42" s="1"/>
  <c r="B1655" i="13"/>
  <c r="B1655" i="42" s="1"/>
  <c r="C1655" i="13"/>
  <c r="C1655" i="42" s="1"/>
  <c r="E1666" i="42" l="1"/>
  <c r="E1656" i="13"/>
  <c r="C1656" i="13"/>
  <c r="C1656" i="42" s="1"/>
  <c r="B1656" i="13"/>
  <c r="B1656" i="42" s="1"/>
  <c r="D1656" i="13"/>
  <c r="D1656" i="42" s="1"/>
  <c r="E1667" i="42" l="1"/>
  <c r="C1657" i="13"/>
  <c r="C1657" i="42" s="1"/>
  <c r="B1657" i="13"/>
  <c r="B1657" i="42" s="1"/>
  <c r="D1657" i="13"/>
  <c r="D1657" i="42" s="1"/>
  <c r="E1657" i="13"/>
  <c r="E1668" i="42" l="1"/>
  <c r="E1658" i="13"/>
  <c r="B1658" i="13"/>
  <c r="B1658" i="42" s="1"/>
  <c r="C1658" i="13"/>
  <c r="C1658" i="42" s="1"/>
  <c r="D1658" i="13"/>
  <c r="D1658" i="42" s="1"/>
  <c r="E1669" i="42" l="1"/>
  <c r="C1659" i="13"/>
  <c r="C1659" i="42" s="1"/>
  <c r="B1659" i="13"/>
  <c r="B1659" i="42" s="1"/>
  <c r="D1659" i="13"/>
  <c r="D1659" i="42" s="1"/>
  <c r="E1659" i="13"/>
  <c r="E1670" i="42" l="1"/>
  <c r="B1660" i="13"/>
  <c r="B1660" i="42" s="1"/>
  <c r="D1660" i="13"/>
  <c r="D1660" i="42" s="1"/>
  <c r="C1660" i="13"/>
  <c r="C1660" i="42" s="1"/>
  <c r="E1660" i="13"/>
  <c r="E1671" i="42" l="1"/>
  <c r="B1661" i="13"/>
  <c r="B1661" i="42" s="1"/>
  <c r="C1661" i="13"/>
  <c r="C1661" i="42" s="1"/>
  <c r="D1661" i="13"/>
  <c r="D1661" i="42" s="1"/>
  <c r="E1661" i="13"/>
  <c r="E1672" i="42" l="1"/>
  <c r="E1662" i="13"/>
  <c r="C1662" i="13"/>
  <c r="C1662" i="42" s="1"/>
  <c r="B1662" i="13"/>
  <c r="B1662" i="42" s="1"/>
  <c r="D1662" i="13"/>
  <c r="D1662" i="42" s="1"/>
  <c r="E1673" i="42" l="1"/>
  <c r="D1663" i="13"/>
  <c r="D1663" i="42" s="1"/>
  <c r="B1663" i="13"/>
  <c r="B1663" i="42" s="1"/>
  <c r="C1663" i="13"/>
  <c r="C1663" i="42" s="1"/>
  <c r="E1663" i="13"/>
  <c r="E1674" i="42" l="1"/>
  <c r="E1664" i="13"/>
  <c r="D1664" i="13"/>
  <c r="D1664" i="42" s="1"/>
  <c r="B1664" i="13"/>
  <c r="B1664" i="42" s="1"/>
  <c r="C1664" i="13"/>
  <c r="C1664" i="42" s="1"/>
  <c r="E1675" i="42" l="1"/>
  <c r="E1665" i="13"/>
  <c r="D1665" i="13"/>
  <c r="D1665" i="42" s="1"/>
  <c r="C1665" i="13"/>
  <c r="C1665" i="42" s="1"/>
  <c r="B1665" i="13"/>
  <c r="B1665" i="42" s="1"/>
  <c r="E1676" i="42" l="1"/>
  <c r="E1666" i="13"/>
  <c r="C1666" i="13"/>
  <c r="C1666" i="42" s="1"/>
  <c r="B1666" i="13"/>
  <c r="B1666" i="42" s="1"/>
  <c r="D1666" i="13"/>
  <c r="D1666" i="42" s="1"/>
  <c r="E1677" i="42" l="1"/>
  <c r="C1667" i="13"/>
  <c r="C1667" i="42" s="1"/>
  <c r="B1667" i="13"/>
  <c r="B1667" i="42" s="1"/>
  <c r="D1667" i="13"/>
  <c r="D1667" i="42" s="1"/>
  <c r="E1667" i="13"/>
  <c r="E1678" i="42" l="1"/>
  <c r="D1668" i="13"/>
  <c r="D1668" i="42" s="1"/>
  <c r="B1668" i="13"/>
  <c r="B1668" i="42" s="1"/>
  <c r="C1668" i="13"/>
  <c r="C1668" i="42" s="1"/>
  <c r="E1668" i="13"/>
  <c r="E1679" i="42" l="1"/>
  <c r="D1669" i="13"/>
  <c r="D1669" i="42" s="1"/>
  <c r="C1669" i="13"/>
  <c r="C1669" i="42" s="1"/>
  <c r="B1669" i="13"/>
  <c r="B1669" i="42" s="1"/>
  <c r="E1669" i="13"/>
  <c r="E1680" i="42" l="1"/>
  <c r="B1670" i="13"/>
  <c r="B1670" i="42" s="1"/>
  <c r="C1670" i="13"/>
  <c r="C1670" i="42" s="1"/>
  <c r="D1670" i="13"/>
  <c r="D1670" i="42" s="1"/>
  <c r="E1670" i="13"/>
  <c r="E1681" i="42" l="1"/>
  <c r="B1671" i="13"/>
  <c r="B1671" i="42" s="1"/>
  <c r="C1671" i="13"/>
  <c r="C1671" i="42" s="1"/>
  <c r="D1671" i="13"/>
  <c r="D1671" i="42" s="1"/>
  <c r="E1671" i="13"/>
  <c r="E1682" i="42" l="1"/>
  <c r="C1672" i="13"/>
  <c r="C1672" i="42" s="1"/>
  <c r="B1672" i="13"/>
  <c r="B1672" i="42" s="1"/>
  <c r="D1672" i="13"/>
  <c r="D1672" i="42" s="1"/>
  <c r="E1672" i="13"/>
  <c r="E1683" i="42" l="1"/>
  <c r="B1673" i="13"/>
  <c r="B1673" i="42" s="1"/>
  <c r="D1673" i="13"/>
  <c r="D1673" i="42" s="1"/>
  <c r="C1673" i="13"/>
  <c r="C1673" i="42" s="1"/>
  <c r="E1673" i="13"/>
  <c r="E1684" i="42" l="1"/>
  <c r="C1674" i="13"/>
  <c r="C1674" i="42" s="1"/>
  <c r="B1674" i="13"/>
  <c r="B1674" i="42" s="1"/>
  <c r="D1674" i="13"/>
  <c r="D1674" i="42" s="1"/>
  <c r="E1674" i="13"/>
  <c r="E1685" i="42" l="1"/>
  <c r="D1675" i="13"/>
  <c r="D1675" i="42" s="1"/>
  <c r="B1675" i="13"/>
  <c r="B1675" i="42" s="1"/>
  <c r="C1675" i="13"/>
  <c r="C1675" i="42" s="1"/>
  <c r="E1675" i="13"/>
  <c r="E1686" i="42" l="1"/>
  <c r="E1676" i="13"/>
  <c r="D1676" i="13"/>
  <c r="D1676" i="42" s="1"/>
  <c r="B1676" i="13"/>
  <c r="B1676" i="42" s="1"/>
  <c r="C1676" i="13"/>
  <c r="C1676" i="42" s="1"/>
  <c r="E1687" i="42" l="1"/>
  <c r="B1677" i="13"/>
  <c r="B1677" i="42" s="1"/>
  <c r="D1677" i="13"/>
  <c r="D1677" i="42" s="1"/>
  <c r="C1677" i="13"/>
  <c r="C1677" i="42" s="1"/>
  <c r="E1677" i="13"/>
  <c r="E1688" i="42" l="1"/>
  <c r="B1678" i="13"/>
  <c r="B1678" i="42" s="1"/>
  <c r="D1678" i="13"/>
  <c r="D1678" i="42" s="1"/>
  <c r="C1678" i="13"/>
  <c r="C1678" i="42" s="1"/>
  <c r="E1678" i="13"/>
  <c r="E1689" i="42" l="1"/>
  <c r="B1679" i="13"/>
  <c r="B1679" i="42" s="1"/>
  <c r="D1679" i="13"/>
  <c r="D1679" i="42" s="1"/>
  <c r="C1679" i="13"/>
  <c r="C1679" i="42" s="1"/>
  <c r="E1679" i="13"/>
  <c r="E1690" i="42" l="1"/>
  <c r="E1680" i="13"/>
  <c r="D1680" i="13"/>
  <c r="D1680" i="42" s="1"/>
  <c r="B1680" i="13"/>
  <c r="B1680" i="42" s="1"/>
  <c r="C1680" i="13"/>
  <c r="C1680" i="42" s="1"/>
  <c r="E1691" i="42" l="1"/>
  <c r="E1681" i="13"/>
  <c r="C1681" i="13"/>
  <c r="C1681" i="42" s="1"/>
  <c r="B1681" i="13"/>
  <c r="B1681" i="42" s="1"/>
  <c r="D1681" i="13"/>
  <c r="D1681" i="42" s="1"/>
  <c r="E1692" i="42" l="1"/>
  <c r="C1682" i="13"/>
  <c r="C1682" i="42" s="1"/>
  <c r="D1682" i="13"/>
  <c r="D1682" i="42" s="1"/>
  <c r="B1682" i="13"/>
  <c r="B1682" i="42" s="1"/>
  <c r="E1682" i="13"/>
  <c r="E1693" i="42" l="1"/>
  <c r="C1683" i="13"/>
  <c r="C1683" i="42" s="1"/>
  <c r="B1683" i="13"/>
  <c r="B1683" i="42" s="1"/>
  <c r="D1683" i="13"/>
  <c r="D1683" i="42" s="1"/>
  <c r="E1683" i="13"/>
  <c r="E1694" i="42" l="1"/>
  <c r="C1684" i="13"/>
  <c r="C1684" i="42" s="1"/>
  <c r="B1684" i="13"/>
  <c r="B1684" i="42" s="1"/>
  <c r="D1684" i="13"/>
  <c r="D1684" i="42" s="1"/>
  <c r="E1684" i="13"/>
  <c r="E1695" i="42" l="1"/>
  <c r="E1685" i="13"/>
  <c r="C1685" i="13"/>
  <c r="C1685" i="42" s="1"/>
  <c r="B1685" i="13"/>
  <c r="B1685" i="42" s="1"/>
  <c r="D1685" i="13"/>
  <c r="D1685" i="42" s="1"/>
  <c r="E1696" i="42" l="1"/>
  <c r="E1686" i="13"/>
  <c r="D1686" i="13"/>
  <c r="D1686" i="42" s="1"/>
  <c r="B1686" i="13"/>
  <c r="B1686" i="42" s="1"/>
  <c r="C1686" i="13"/>
  <c r="C1686" i="42" s="1"/>
  <c r="E1697" i="42" l="1"/>
  <c r="C1687" i="13"/>
  <c r="C1687" i="42" s="1"/>
  <c r="B1687" i="13"/>
  <c r="B1687" i="42" s="1"/>
  <c r="D1687" i="13"/>
  <c r="D1687" i="42" s="1"/>
  <c r="E1687" i="13"/>
  <c r="E1698" i="42" l="1"/>
  <c r="C1688" i="13"/>
  <c r="C1688" i="42" s="1"/>
  <c r="D1688" i="13"/>
  <c r="D1688" i="42" s="1"/>
  <c r="B1688" i="13"/>
  <c r="B1688" i="42" s="1"/>
  <c r="E1688" i="13"/>
  <c r="E1699" i="42" l="1"/>
  <c r="D1689" i="13"/>
  <c r="D1689" i="42" s="1"/>
  <c r="B1689" i="13"/>
  <c r="B1689" i="42" s="1"/>
  <c r="C1689" i="13"/>
  <c r="C1689" i="42" s="1"/>
  <c r="E1689" i="13"/>
  <c r="E1700" i="42" l="1"/>
  <c r="B1690" i="13"/>
  <c r="B1690" i="42" s="1"/>
  <c r="C1690" i="13"/>
  <c r="C1690" i="42" s="1"/>
  <c r="D1690" i="13"/>
  <c r="D1690" i="42" s="1"/>
  <c r="E1690" i="13"/>
  <c r="E1701" i="42" l="1"/>
  <c r="D1691" i="13"/>
  <c r="D1691" i="42" s="1"/>
  <c r="B1691" i="13"/>
  <c r="B1691" i="42" s="1"/>
  <c r="C1691" i="13"/>
  <c r="C1691" i="42" s="1"/>
  <c r="E1691" i="13"/>
  <c r="E1702" i="42" l="1"/>
  <c r="E1692" i="13"/>
  <c r="C1692" i="13"/>
  <c r="C1692" i="42" s="1"/>
  <c r="D1692" i="13"/>
  <c r="D1692" i="42" s="1"/>
  <c r="B1692" i="13"/>
  <c r="B1692" i="42" s="1"/>
  <c r="E1703" i="42" l="1"/>
  <c r="E1693" i="13"/>
  <c r="D1693" i="13"/>
  <c r="D1693" i="42" s="1"/>
  <c r="B1693" i="13"/>
  <c r="B1693" i="42" s="1"/>
  <c r="C1693" i="13"/>
  <c r="C1693" i="42" s="1"/>
  <c r="E1704" i="42" l="1"/>
  <c r="D1694" i="13"/>
  <c r="D1694" i="42" s="1"/>
  <c r="C1694" i="13"/>
  <c r="C1694" i="42" s="1"/>
  <c r="B1694" i="13"/>
  <c r="B1694" i="42" s="1"/>
  <c r="E1694" i="13"/>
  <c r="E1705" i="42" l="1"/>
  <c r="D1695" i="13"/>
  <c r="D1695" i="42" s="1"/>
  <c r="B1695" i="13"/>
  <c r="B1695" i="42" s="1"/>
  <c r="C1695" i="13"/>
  <c r="C1695" i="42" s="1"/>
  <c r="E1695" i="13"/>
  <c r="E1706" i="42" l="1"/>
  <c r="E1696" i="13"/>
  <c r="B1696" i="13"/>
  <c r="B1696" i="42" s="1"/>
  <c r="C1696" i="13"/>
  <c r="C1696" i="42" s="1"/>
  <c r="D1696" i="13"/>
  <c r="D1696" i="42" s="1"/>
  <c r="E1707" i="42" l="1"/>
  <c r="E1697" i="13"/>
  <c r="C1697" i="13"/>
  <c r="C1697" i="42" s="1"/>
  <c r="D1697" i="13"/>
  <c r="D1697" i="42" s="1"/>
  <c r="B1697" i="13"/>
  <c r="B1697" i="42" s="1"/>
  <c r="E1708" i="42" l="1"/>
  <c r="C1698" i="13"/>
  <c r="C1698" i="42" s="1"/>
  <c r="D1698" i="13"/>
  <c r="D1698" i="42" s="1"/>
  <c r="B1698" i="13"/>
  <c r="B1698" i="42" s="1"/>
  <c r="E1698" i="13"/>
  <c r="E1709" i="42" l="1"/>
  <c r="D1699" i="13"/>
  <c r="D1699" i="42" s="1"/>
  <c r="C1699" i="13"/>
  <c r="C1699" i="42" s="1"/>
  <c r="B1699" i="13"/>
  <c r="B1699" i="42" s="1"/>
  <c r="E1699" i="13"/>
  <c r="E1710" i="42" l="1"/>
  <c r="D1700" i="13"/>
  <c r="D1700" i="42" s="1"/>
  <c r="B1700" i="13"/>
  <c r="B1700" i="42" s="1"/>
  <c r="C1700" i="13"/>
  <c r="C1700" i="42" s="1"/>
  <c r="E1700" i="13"/>
  <c r="E1711" i="42" l="1"/>
  <c r="E1701" i="13"/>
  <c r="B1701" i="13"/>
  <c r="B1701" i="42" s="1"/>
  <c r="C1701" i="13"/>
  <c r="C1701" i="42" s="1"/>
  <c r="D1701" i="13"/>
  <c r="D1701" i="42" s="1"/>
  <c r="E1712" i="42" l="1"/>
  <c r="C1702" i="13"/>
  <c r="C1702" i="42" s="1"/>
  <c r="B1702" i="13"/>
  <c r="B1702" i="42" s="1"/>
  <c r="D1702" i="13"/>
  <c r="D1702" i="42" s="1"/>
  <c r="E1702" i="13"/>
  <c r="E1713" i="42" l="1"/>
  <c r="B1703" i="13"/>
  <c r="B1703" i="42" s="1"/>
  <c r="C1703" i="13"/>
  <c r="C1703" i="42" s="1"/>
  <c r="D1703" i="13"/>
  <c r="D1703" i="42" s="1"/>
  <c r="E1703" i="13"/>
  <c r="E1714" i="42" l="1"/>
  <c r="B1704" i="13"/>
  <c r="B1704" i="42" s="1"/>
  <c r="D1704" i="13"/>
  <c r="D1704" i="42" s="1"/>
  <c r="C1704" i="13"/>
  <c r="C1704" i="42" s="1"/>
  <c r="E1704" i="13"/>
  <c r="E1715" i="42" l="1"/>
  <c r="B1705" i="13"/>
  <c r="B1705" i="42" s="1"/>
  <c r="D1705" i="13"/>
  <c r="D1705" i="42" s="1"/>
  <c r="C1705" i="13"/>
  <c r="C1705" i="42" s="1"/>
  <c r="E1705" i="13"/>
  <c r="E1716" i="42" l="1"/>
  <c r="E1706" i="13"/>
  <c r="D1706" i="13"/>
  <c r="D1706" i="42" s="1"/>
  <c r="C1706" i="13"/>
  <c r="C1706" i="42" s="1"/>
  <c r="B1706" i="13"/>
  <c r="B1706" i="42" s="1"/>
  <c r="E1717" i="42" l="1"/>
  <c r="D1707" i="13"/>
  <c r="D1707" i="42" s="1"/>
  <c r="B1707" i="13"/>
  <c r="B1707" i="42" s="1"/>
  <c r="C1707" i="13"/>
  <c r="C1707" i="42" s="1"/>
  <c r="E1707" i="13"/>
  <c r="E1718" i="42" l="1"/>
  <c r="E1708" i="13"/>
  <c r="B1708" i="13"/>
  <c r="B1708" i="42" s="1"/>
  <c r="D1708" i="13"/>
  <c r="D1708" i="42" s="1"/>
  <c r="C1708" i="13"/>
  <c r="C1708" i="42" s="1"/>
  <c r="E1719" i="42" l="1"/>
  <c r="C1709" i="13"/>
  <c r="C1709" i="42" s="1"/>
  <c r="D1709" i="13"/>
  <c r="D1709" i="42" s="1"/>
  <c r="B1709" i="13"/>
  <c r="B1709" i="42" s="1"/>
  <c r="E1709" i="13"/>
  <c r="E1720" i="42" l="1"/>
  <c r="C1710" i="13"/>
  <c r="C1710" i="42" s="1"/>
  <c r="D1710" i="13"/>
  <c r="D1710" i="42" s="1"/>
  <c r="B1710" i="13"/>
  <c r="B1710" i="42" s="1"/>
  <c r="E1710" i="13"/>
  <c r="E1721" i="42" l="1"/>
  <c r="D1711" i="13"/>
  <c r="D1711" i="42" s="1"/>
  <c r="B1711" i="13"/>
  <c r="B1711" i="42" s="1"/>
  <c r="C1711" i="13"/>
  <c r="C1711" i="42" s="1"/>
  <c r="E1711" i="13"/>
  <c r="E1722" i="42" l="1"/>
  <c r="B1712" i="13"/>
  <c r="B1712" i="42" s="1"/>
  <c r="D1712" i="13"/>
  <c r="D1712" i="42" s="1"/>
  <c r="C1712" i="13"/>
  <c r="C1712" i="42" s="1"/>
  <c r="E1712" i="13"/>
  <c r="E1723" i="42" l="1"/>
  <c r="D1713" i="13"/>
  <c r="D1713" i="42" s="1"/>
  <c r="B1713" i="13"/>
  <c r="B1713" i="42" s="1"/>
  <c r="C1713" i="13"/>
  <c r="C1713" i="42" s="1"/>
  <c r="E1713" i="13"/>
  <c r="E1724" i="42" l="1"/>
  <c r="E1714" i="13"/>
  <c r="D1714" i="13"/>
  <c r="D1714" i="42" s="1"/>
  <c r="C1714" i="13"/>
  <c r="C1714" i="42" s="1"/>
  <c r="B1714" i="13"/>
  <c r="B1714" i="42" s="1"/>
  <c r="E1725" i="42" l="1"/>
  <c r="C1715" i="13"/>
  <c r="C1715" i="42" s="1"/>
  <c r="B1715" i="13"/>
  <c r="B1715" i="42" s="1"/>
  <c r="D1715" i="13"/>
  <c r="D1715" i="42" s="1"/>
  <c r="E1715" i="13"/>
  <c r="E1726" i="42" l="1"/>
  <c r="B1716" i="13"/>
  <c r="B1716" i="42" s="1"/>
  <c r="D1716" i="13"/>
  <c r="D1716" i="42" s="1"/>
  <c r="C1716" i="13"/>
  <c r="C1716" i="42" s="1"/>
  <c r="E1716" i="13"/>
  <c r="E1727" i="42" l="1"/>
  <c r="C1717" i="13"/>
  <c r="C1717" i="42" s="1"/>
  <c r="D1717" i="13"/>
  <c r="D1717" i="42" s="1"/>
  <c r="B1717" i="13"/>
  <c r="B1717" i="42" s="1"/>
  <c r="E1717" i="13"/>
  <c r="E1728" i="42" l="1"/>
  <c r="B1718" i="13"/>
  <c r="B1718" i="42" s="1"/>
  <c r="D1718" i="13"/>
  <c r="D1718" i="42" s="1"/>
  <c r="C1718" i="13"/>
  <c r="C1718" i="42" s="1"/>
  <c r="E1718" i="13"/>
  <c r="E1729" i="42" l="1"/>
  <c r="E1719" i="13"/>
  <c r="C1719" i="13"/>
  <c r="C1719" i="42" s="1"/>
  <c r="B1719" i="13"/>
  <c r="B1719" i="42" s="1"/>
  <c r="D1719" i="13"/>
  <c r="D1719" i="42" s="1"/>
  <c r="E1730" i="42" l="1"/>
  <c r="B1720" i="13"/>
  <c r="B1720" i="42" s="1"/>
  <c r="C1720" i="13"/>
  <c r="C1720" i="42" s="1"/>
  <c r="D1720" i="13"/>
  <c r="D1720" i="42" s="1"/>
  <c r="E1720" i="13"/>
  <c r="E1731" i="42" l="1"/>
  <c r="C1721" i="13"/>
  <c r="C1721" i="42" s="1"/>
  <c r="D1721" i="13"/>
  <c r="D1721" i="42" s="1"/>
  <c r="B1721" i="13"/>
  <c r="B1721" i="42" s="1"/>
  <c r="E1721" i="13"/>
  <c r="E1732" i="42" l="1"/>
  <c r="E1722" i="13"/>
  <c r="B1722" i="13"/>
  <c r="B1722" i="42" s="1"/>
  <c r="D1722" i="13"/>
  <c r="D1722" i="42" s="1"/>
  <c r="C1722" i="13"/>
  <c r="C1722" i="42" s="1"/>
  <c r="E1733" i="42" l="1"/>
  <c r="E1723" i="13"/>
  <c r="D1723" i="13"/>
  <c r="D1723" i="42" s="1"/>
  <c r="B1723" i="13"/>
  <c r="B1723" i="42" s="1"/>
  <c r="C1723" i="13"/>
  <c r="C1723" i="42" s="1"/>
  <c r="E1734" i="42" l="1"/>
  <c r="C1724" i="13"/>
  <c r="C1724" i="42" s="1"/>
  <c r="D1724" i="13"/>
  <c r="D1724" i="42" s="1"/>
  <c r="B1724" i="13"/>
  <c r="B1724" i="42" s="1"/>
  <c r="E1724" i="13"/>
  <c r="E1735" i="42" l="1"/>
  <c r="D1725" i="13"/>
  <c r="D1725" i="42" s="1"/>
  <c r="C1725" i="13"/>
  <c r="C1725" i="42" s="1"/>
  <c r="B1725" i="13"/>
  <c r="B1725" i="42" s="1"/>
  <c r="E1725" i="13"/>
  <c r="E1736" i="42" l="1"/>
  <c r="E1726" i="13"/>
  <c r="B1726" i="13"/>
  <c r="B1726" i="42" s="1"/>
  <c r="C1726" i="13"/>
  <c r="C1726" i="42" s="1"/>
  <c r="D1726" i="13"/>
  <c r="D1726" i="42" s="1"/>
  <c r="E1737" i="42" l="1"/>
  <c r="D1727" i="13"/>
  <c r="D1727" i="42" s="1"/>
  <c r="B1727" i="13"/>
  <c r="B1727" i="42" s="1"/>
  <c r="C1727" i="13"/>
  <c r="C1727" i="42" s="1"/>
  <c r="E1727" i="13"/>
  <c r="E1738" i="42" l="1"/>
  <c r="C1728" i="13"/>
  <c r="C1728" i="42" s="1"/>
  <c r="D1728" i="13"/>
  <c r="D1728" i="42" s="1"/>
  <c r="B1728" i="13"/>
  <c r="B1728" i="42" s="1"/>
  <c r="E1728" i="13"/>
  <c r="E1739" i="42" l="1"/>
  <c r="D1729" i="13"/>
  <c r="D1729" i="42" s="1"/>
  <c r="B1729" i="13"/>
  <c r="B1729" i="42" s="1"/>
  <c r="C1729" i="13"/>
  <c r="C1729" i="42" s="1"/>
  <c r="E1729" i="13"/>
  <c r="E1740" i="42" l="1"/>
  <c r="B1730" i="13"/>
  <c r="B1730" i="42" s="1"/>
  <c r="C1730" i="13"/>
  <c r="C1730" i="42" s="1"/>
  <c r="D1730" i="13"/>
  <c r="D1730" i="42" s="1"/>
  <c r="E1730" i="13"/>
  <c r="E1741" i="42" l="1"/>
  <c r="B1731" i="13"/>
  <c r="B1731" i="42" s="1"/>
  <c r="D1731" i="13"/>
  <c r="D1731" i="42" s="1"/>
  <c r="C1731" i="13"/>
  <c r="C1731" i="42" s="1"/>
  <c r="E1731" i="13"/>
  <c r="E1742" i="42" l="1"/>
  <c r="C1732" i="13"/>
  <c r="C1732" i="42" s="1"/>
  <c r="B1732" i="13"/>
  <c r="B1732" i="42" s="1"/>
  <c r="D1732" i="13"/>
  <c r="D1732" i="42" s="1"/>
  <c r="E1732" i="13"/>
  <c r="E1743" i="42" l="1"/>
  <c r="D1733" i="13"/>
  <c r="D1733" i="42" s="1"/>
  <c r="B1733" i="13"/>
  <c r="B1733" i="42" s="1"/>
  <c r="C1733" i="13"/>
  <c r="C1733" i="42" s="1"/>
  <c r="E1733" i="13"/>
  <c r="E1744" i="42" l="1"/>
  <c r="B1734" i="13"/>
  <c r="B1734" i="42" s="1"/>
  <c r="D1734" i="13"/>
  <c r="D1734" i="42" s="1"/>
  <c r="C1734" i="13"/>
  <c r="C1734" i="42" s="1"/>
  <c r="E1734" i="13"/>
  <c r="E1745" i="42" l="1"/>
  <c r="B1735" i="13"/>
  <c r="B1735" i="42" s="1"/>
  <c r="C1735" i="13"/>
  <c r="C1735" i="42" s="1"/>
  <c r="D1735" i="13"/>
  <c r="D1735" i="42" s="1"/>
  <c r="E1735" i="13"/>
  <c r="E1746" i="42" l="1"/>
  <c r="C1736" i="13"/>
  <c r="C1736" i="42" s="1"/>
  <c r="B1736" i="13"/>
  <c r="B1736" i="42" s="1"/>
  <c r="D1736" i="13"/>
  <c r="D1736" i="42" s="1"/>
  <c r="E1736" i="13"/>
  <c r="E1747" i="42" l="1"/>
  <c r="D1737" i="13"/>
  <c r="D1737" i="42" s="1"/>
  <c r="B1737" i="13"/>
  <c r="B1737" i="42" s="1"/>
  <c r="C1737" i="13"/>
  <c r="C1737" i="42" s="1"/>
  <c r="E1737" i="13"/>
  <c r="E1748" i="42" l="1"/>
  <c r="B1738" i="13"/>
  <c r="B1738" i="42" s="1"/>
  <c r="D1738" i="13"/>
  <c r="D1738" i="42" s="1"/>
  <c r="C1738" i="13"/>
  <c r="C1738" i="42" s="1"/>
  <c r="E1738" i="13"/>
  <c r="E1749" i="42" l="1"/>
  <c r="B1739" i="13"/>
  <c r="B1739" i="42" s="1"/>
  <c r="C1739" i="13"/>
  <c r="C1739" i="42" s="1"/>
  <c r="D1739" i="13"/>
  <c r="D1739" i="42" s="1"/>
  <c r="E1739" i="13"/>
  <c r="E1750" i="42" l="1"/>
  <c r="B1740" i="13"/>
  <c r="B1740" i="42" s="1"/>
  <c r="D1740" i="13"/>
  <c r="D1740" i="42" s="1"/>
  <c r="C1740" i="13"/>
  <c r="C1740" i="42" s="1"/>
  <c r="E1740" i="13"/>
  <c r="E1751" i="42" l="1"/>
  <c r="D1741" i="13"/>
  <c r="D1741" i="42" s="1"/>
  <c r="C1741" i="13"/>
  <c r="C1741" i="42" s="1"/>
  <c r="B1741" i="13"/>
  <c r="B1741" i="42" s="1"/>
  <c r="E1741" i="13"/>
  <c r="E1752" i="42" l="1"/>
  <c r="D1742" i="13"/>
  <c r="D1742" i="42" s="1"/>
  <c r="B1742" i="13"/>
  <c r="B1742" i="42" s="1"/>
  <c r="C1742" i="13"/>
  <c r="C1742" i="42" s="1"/>
  <c r="E1742" i="13"/>
  <c r="E1753" i="42" l="1"/>
  <c r="B1743" i="13"/>
  <c r="B1743" i="42" s="1"/>
  <c r="C1743" i="13"/>
  <c r="C1743" i="42" s="1"/>
  <c r="D1743" i="13"/>
  <c r="D1743" i="42" s="1"/>
  <c r="E1743" i="13"/>
  <c r="E1754" i="42" l="1"/>
  <c r="C1744" i="13"/>
  <c r="C1744" i="42" s="1"/>
  <c r="B1744" i="13"/>
  <c r="B1744" i="42" s="1"/>
  <c r="D1744" i="13"/>
  <c r="D1744" i="42" s="1"/>
  <c r="E1744" i="13"/>
  <c r="E1755" i="42" l="1"/>
  <c r="B1745" i="13"/>
  <c r="B1745" i="42" s="1"/>
  <c r="D1745" i="13"/>
  <c r="D1745" i="42" s="1"/>
  <c r="C1745" i="13"/>
  <c r="C1745" i="42" s="1"/>
  <c r="E1745" i="13"/>
  <c r="E1756" i="42" l="1"/>
  <c r="B1746" i="13"/>
  <c r="B1746" i="42" s="1"/>
  <c r="D1746" i="13"/>
  <c r="D1746" i="42" s="1"/>
  <c r="C1746" i="13"/>
  <c r="C1746" i="42" s="1"/>
  <c r="E1746" i="13"/>
  <c r="E1757" i="42" l="1"/>
  <c r="E1747" i="13"/>
  <c r="D1747" i="13"/>
  <c r="D1747" i="42" s="1"/>
  <c r="C1747" i="13"/>
  <c r="C1747" i="42" s="1"/>
  <c r="B1747" i="13"/>
  <c r="B1747" i="42" s="1"/>
  <c r="E1758" i="42" l="1"/>
  <c r="B1748" i="13"/>
  <c r="B1748" i="42" s="1"/>
  <c r="D1748" i="13"/>
  <c r="D1748" i="42" s="1"/>
  <c r="C1748" i="13"/>
  <c r="C1748" i="42" s="1"/>
  <c r="E1748" i="13"/>
  <c r="E1759" i="42" l="1"/>
  <c r="C1749" i="13"/>
  <c r="C1749" i="42" s="1"/>
  <c r="D1749" i="13"/>
  <c r="D1749" i="42" s="1"/>
  <c r="B1749" i="13"/>
  <c r="B1749" i="42" s="1"/>
  <c r="E1749" i="13"/>
  <c r="E1760" i="42" l="1"/>
  <c r="E1750" i="13"/>
  <c r="B1750" i="13"/>
  <c r="B1750" i="42" s="1"/>
  <c r="D1750" i="13"/>
  <c r="D1750" i="42" s="1"/>
  <c r="C1750" i="13"/>
  <c r="C1750" i="42" s="1"/>
  <c r="E1761" i="42" l="1"/>
  <c r="C1751" i="13"/>
  <c r="C1751" i="42" s="1"/>
  <c r="B1751" i="13"/>
  <c r="B1751" i="42" s="1"/>
  <c r="D1751" i="13"/>
  <c r="D1751" i="42" s="1"/>
  <c r="E1751" i="13"/>
  <c r="E1762" i="42" l="1"/>
  <c r="D1752" i="13"/>
  <c r="D1752" i="42" s="1"/>
  <c r="C1752" i="13"/>
  <c r="C1752" i="42" s="1"/>
  <c r="B1752" i="13"/>
  <c r="B1752" i="42" s="1"/>
  <c r="E1752" i="13"/>
  <c r="E1763" i="42" l="1"/>
  <c r="E1753" i="13"/>
  <c r="B1753" i="13"/>
  <c r="B1753" i="42" s="1"/>
  <c r="D1753" i="13"/>
  <c r="D1753" i="42" s="1"/>
  <c r="C1753" i="13"/>
  <c r="C1753" i="42" s="1"/>
  <c r="E1764" i="42" l="1"/>
  <c r="E1754" i="13"/>
  <c r="D1754" i="13"/>
  <c r="D1754" i="42" s="1"/>
  <c r="C1754" i="13"/>
  <c r="C1754" i="42" s="1"/>
  <c r="B1754" i="13"/>
  <c r="B1754" i="42" s="1"/>
  <c r="E1765" i="42" l="1"/>
  <c r="C1755" i="13"/>
  <c r="C1755" i="42" s="1"/>
  <c r="D1755" i="13"/>
  <c r="D1755" i="42" s="1"/>
  <c r="B1755" i="13"/>
  <c r="B1755" i="42" s="1"/>
  <c r="E1755" i="13"/>
  <c r="E1766" i="42" l="1"/>
  <c r="B1756" i="13"/>
  <c r="B1756" i="42" s="1"/>
  <c r="C1756" i="13"/>
  <c r="C1756" i="42" s="1"/>
  <c r="D1756" i="13"/>
  <c r="D1756" i="42" s="1"/>
  <c r="E1756" i="13"/>
  <c r="E1767" i="42" l="1"/>
  <c r="E1757" i="13"/>
  <c r="D1757" i="13"/>
  <c r="D1757" i="42" s="1"/>
  <c r="B1757" i="13"/>
  <c r="B1757" i="42" s="1"/>
  <c r="C1757" i="13"/>
  <c r="C1757" i="42" s="1"/>
  <c r="E1768" i="42" l="1"/>
  <c r="C1758" i="13"/>
  <c r="C1758" i="42" s="1"/>
  <c r="D1758" i="13"/>
  <c r="D1758" i="42" s="1"/>
  <c r="B1758" i="13"/>
  <c r="B1758" i="42" s="1"/>
  <c r="E1758" i="13"/>
  <c r="E1769" i="42" l="1"/>
  <c r="B1759" i="13"/>
  <c r="B1759" i="42" s="1"/>
  <c r="D1759" i="13"/>
  <c r="D1759" i="42" s="1"/>
  <c r="C1759" i="13"/>
  <c r="C1759" i="42" s="1"/>
  <c r="E1759" i="13"/>
  <c r="E1770" i="42" l="1"/>
  <c r="B1760" i="13"/>
  <c r="B1760" i="42" s="1"/>
  <c r="C1760" i="13"/>
  <c r="C1760" i="42" s="1"/>
  <c r="D1760" i="13"/>
  <c r="D1760" i="42" s="1"/>
  <c r="E1760" i="13"/>
  <c r="E1771" i="42" l="1"/>
  <c r="D1761" i="13"/>
  <c r="D1761" i="42" s="1"/>
  <c r="C1761" i="13"/>
  <c r="C1761" i="42" s="1"/>
  <c r="B1761" i="13"/>
  <c r="B1761" i="42" s="1"/>
  <c r="E1761" i="13"/>
  <c r="E1772" i="42" l="1"/>
  <c r="C1762" i="13"/>
  <c r="C1762" i="42" s="1"/>
  <c r="B1762" i="13"/>
  <c r="B1762" i="42" s="1"/>
  <c r="D1762" i="13"/>
  <c r="D1762" i="42" s="1"/>
  <c r="E1762" i="13"/>
  <c r="E1773" i="42" l="1"/>
  <c r="C1763" i="13"/>
  <c r="C1763" i="42" s="1"/>
  <c r="D1763" i="13"/>
  <c r="D1763" i="42" s="1"/>
  <c r="B1763" i="13"/>
  <c r="B1763" i="42" s="1"/>
  <c r="E1763" i="13"/>
  <c r="E1774" i="42" l="1"/>
  <c r="B1764" i="13"/>
  <c r="B1764" i="42" s="1"/>
  <c r="D1764" i="13"/>
  <c r="D1764" i="42" s="1"/>
  <c r="C1764" i="13"/>
  <c r="C1764" i="42" s="1"/>
  <c r="E1764" i="13"/>
  <c r="E1775" i="42" l="1"/>
  <c r="C1765" i="13"/>
  <c r="C1765" i="42" s="1"/>
  <c r="D1765" i="13"/>
  <c r="D1765" i="42" s="1"/>
  <c r="B1765" i="13"/>
  <c r="B1765" i="42" s="1"/>
  <c r="E1765" i="13"/>
  <c r="E1776" i="42" l="1"/>
  <c r="B1766" i="13"/>
  <c r="B1766" i="42" s="1"/>
  <c r="C1766" i="13"/>
  <c r="C1766" i="42" s="1"/>
  <c r="D1766" i="13"/>
  <c r="D1766" i="42" s="1"/>
  <c r="E1766" i="13"/>
  <c r="E1777" i="42" l="1"/>
  <c r="B1767" i="13"/>
  <c r="B1767" i="42" s="1"/>
  <c r="D1767" i="13"/>
  <c r="D1767" i="42" s="1"/>
  <c r="C1767" i="13"/>
  <c r="C1767" i="42" s="1"/>
  <c r="E1767" i="13"/>
  <c r="E1778" i="42" l="1"/>
  <c r="E1768" i="13"/>
  <c r="D1768" i="13"/>
  <c r="D1768" i="42" s="1"/>
  <c r="B1768" i="13"/>
  <c r="B1768" i="42" s="1"/>
  <c r="C1768" i="13"/>
  <c r="C1768" i="42" s="1"/>
  <c r="E1779" i="42" l="1"/>
  <c r="D1769" i="13"/>
  <c r="D1769" i="42" s="1"/>
  <c r="B1769" i="13"/>
  <c r="B1769" i="42" s="1"/>
  <c r="C1769" i="13"/>
  <c r="C1769" i="42" s="1"/>
  <c r="E1769" i="13"/>
  <c r="E1780" i="42" l="1"/>
  <c r="D1770" i="13"/>
  <c r="D1770" i="42" s="1"/>
  <c r="C1770" i="13"/>
  <c r="C1770" i="42" s="1"/>
  <c r="B1770" i="13"/>
  <c r="B1770" i="42" s="1"/>
  <c r="E1770" i="13"/>
  <c r="E1781" i="42" l="1"/>
  <c r="E1771" i="13"/>
  <c r="D1771" i="13"/>
  <c r="D1771" i="42" s="1"/>
  <c r="C1771" i="13"/>
  <c r="C1771" i="42" s="1"/>
  <c r="B1771" i="13"/>
  <c r="B1771" i="42" s="1"/>
  <c r="E1782" i="42" l="1"/>
  <c r="C1772" i="13"/>
  <c r="C1772" i="42" s="1"/>
  <c r="D1772" i="13"/>
  <c r="D1772" i="42" s="1"/>
  <c r="B1772" i="13"/>
  <c r="B1772" i="42" s="1"/>
  <c r="E1772" i="13"/>
  <c r="E1783" i="42" l="1"/>
  <c r="D1773" i="13"/>
  <c r="D1773" i="42" s="1"/>
  <c r="C1773" i="13"/>
  <c r="C1773" i="42" s="1"/>
  <c r="B1773" i="13"/>
  <c r="B1773" i="42" s="1"/>
  <c r="E1773" i="13"/>
  <c r="E1784" i="42" l="1"/>
  <c r="E1774" i="13"/>
  <c r="B1774" i="13"/>
  <c r="B1774" i="42" s="1"/>
  <c r="C1774" i="13"/>
  <c r="C1774" i="42" s="1"/>
  <c r="D1774" i="13"/>
  <c r="D1774" i="42" s="1"/>
  <c r="E1785" i="42" l="1"/>
  <c r="E1775" i="13"/>
  <c r="C1775" i="13"/>
  <c r="C1775" i="42" s="1"/>
  <c r="B1775" i="13"/>
  <c r="B1775" i="42" s="1"/>
  <c r="D1775" i="13"/>
  <c r="D1775" i="42" s="1"/>
  <c r="E1786" i="42" l="1"/>
  <c r="B1776" i="13"/>
  <c r="B1776" i="42" s="1"/>
  <c r="D1776" i="13"/>
  <c r="D1776" i="42" s="1"/>
  <c r="C1776" i="13"/>
  <c r="C1776" i="42" s="1"/>
  <c r="E1776" i="13"/>
  <c r="E1787" i="42" l="1"/>
  <c r="C1777" i="13"/>
  <c r="C1777" i="42" s="1"/>
  <c r="D1777" i="13"/>
  <c r="D1777" i="42" s="1"/>
  <c r="B1777" i="13"/>
  <c r="B1777" i="42" s="1"/>
  <c r="E1777" i="13"/>
  <c r="E1788" i="42" l="1"/>
  <c r="E1778" i="13"/>
  <c r="C1778" i="13"/>
  <c r="C1778" i="42" s="1"/>
  <c r="B1778" i="13"/>
  <c r="B1778" i="42" s="1"/>
  <c r="D1778" i="13"/>
  <c r="D1778" i="42" s="1"/>
  <c r="E1789" i="42" l="1"/>
  <c r="B1779" i="13"/>
  <c r="B1779" i="42" s="1"/>
  <c r="D1779" i="13"/>
  <c r="D1779" i="42" s="1"/>
  <c r="C1779" i="13"/>
  <c r="C1779" i="42" s="1"/>
  <c r="E1779" i="13"/>
  <c r="E1790" i="42" l="1"/>
  <c r="C1780" i="13"/>
  <c r="C1780" i="42" s="1"/>
  <c r="D1780" i="13"/>
  <c r="D1780" i="42" s="1"/>
  <c r="B1780" i="13"/>
  <c r="B1780" i="42" s="1"/>
  <c r="E1780" i="13"/>
  <c r="E1791" i="42" l="1"/>
  <c r="B1781" i="13"/>
  <c r="B1781" i="42" s="1"/>
  <c r="C1781" i="13"/>
  <c r="C1781" i="42" s="1"/>
  <c r="D1781" i="13"/>
  <c r="D1781" i="42" s="1"/>
  <c r="E1781" i="13"/>
  <c r="E1792" i="42" l="1"/>
  <c r="C1782" i="13"/>
  <c r="C1782" i="42" s="1"/>
  <c r="B1782" i="13"/>
  <c r="B1782" i="42" s="1"/>
  <c r="D1782" i="13"/>
  <c r="D1782" i="42" s="1"/>
  <c r="E1782" i="13"/>
  <c r="E1793" i="42" l="1"/>
  <c r="C1783" i="13"/>
  <c r="C1783" i="42" s="1"/>
  <c r="B1783" i="13"/>
  <c r="B1783" i="42" s="1"/>
  <c r="D1783" i="13"/>
  <c r="D1783" i="42" s="1"/>
  <c r="E1783" i="13"/>
  <c r="E1794" i="42" l="1"/>
  <c r="B1784" i="13"/>
  <c r="B1784" i="42" s="1"/>
  <c r="C1784" i="13"/>
  <c r="C1784" i="42" s="1"/>
  <c r="D1784" i="13"/>
  <c r="D1784" i="42" s="1"/>
  <c r="E1784" i="13"/>
  <c r="E1795" i="42" l="1"/>
  <c r="D1785" i="13"/>
  <c r="D1785" i="42" s="1"/>
  <c r="C1785" i="13"/>
  <c r="C1785" i="42" s="1"/>
  <c r="B1785" i="13"/>
  <c r="B1785" i="42" s="1"/>
  <c r="E1785" i="13"/>
  <c r="E1796" i="42" l="1"/>
  <c r="C1786" i="13"/>
  <c r="C1786" i="42" s="1"/>
  <c r="D1786" i="13"/>
  <c r="D1786" i="42" s="1"/>
  <c r="B1786" i="13"/>
  <c r="B1786" i="42" s="1"/>
  <c r="E1786" i="13"/>
  <c r="E1797" i="42" l="1"/>
  <c r="D1787" i="13"/>
  <c r="D1787" i="42" s="1"/>
  <c r="C1787" i="13"/>
  <c r="C1787" i="42" s="1"/>
  <c r="B1787" i="13"/>
  <c r="B1787" i="42" s="1"/>
  <c r="E1787" i="13"/>
  <c r="E1798" i="42" l="1"/>
  <c r="B1788" i="13"/>
  <c r="B1788" i="42" s="1"/>
  <c r="C1788" i="13"/>
  <c r="C1788" i="42" s="1"/>
  <c r="D1788" i="13"/>
  <c r="D1788" i="42" s="1"/>
  <c r="E1788" i="13"/>
  <c r="E1799" i="42" l="1"/>
  <c r="B1789" i="13"/>
  <c r="B1789" i="42" s="1"/>
  <c r="D1789" i="13"/>
  <c r="D1789" i="42" s="1"/>
  <c r="C1789" i="13"/>
  <c r="C1789" i="42" s="1"/>
  <c r="E1789" i="13"/>
  <c r="E1800" i="42" l="1"/>
  <c r="D1790" i="13"/>
  <c r="D1790" i="42" s="1"/>
  <c r="C1790" i="13"/>
  <c r="C1790" i="42" s="1"/>
  <c r="B1790" i="13"/>
  <c r="B1790" i="42" s="1"/>
  <c r="E1790" i="13"/>
  <c r="E1801" i="42" l="1"/>
  <c r="E1791" i="13"/>
  <c r="D1791" i="13"/>
  <c r="D1791" i="42" s="1"/>
  <c r="C1791" i="13"/>
  <c r="C1791" i="42" s="1"/>
  <c r="B1791" i="13"/>
  <c r="B1791" i="42" s="1"/>
  <c r="E1802" i="42" l="1"/>
  <c r="C1792" i="13"/>
  <c r="C1792" i="42" s="1"/>
  <c r="D1792" i="13"/>
  <c r="D1792" i="42" s="1"/>
  <c r="B1792" i="13"/>
  <c r="B1792" i="42" s="1"/>
  <c r="E1792" i="13"/>
  <c r="E1803" i="42" l="1"/>
  <c r="D1793" i="13"/>
  <c r="D1793" i="42" s="1"/>
  <c r="C1793" i="13"/>
  <c r="C1793" i="42" s="1"/>
  <c r="B1793" i="13"/>
  <c r="B1793" i="42" s="1"/>
  <c r="E1793" i="13"/>
  <c r="E1804" i="42" l="1"/>
  <c r="C1794" i="13"/>
  <c r="C1794" i="42" s="1"/>
  <c r="D1794" i="13"/>
  <c r="D1794" i="42" s="1"/>
  <c r="B1794" i="13"/>
  <c r="B1794" i="42" s="1"/>
  <c r="E1794" i="13"/>
  <c r="E1805" i="42" l="1"/>
  <c r="B1795" i="13"/>
  <c r="B1795" i="42" s="1"/>
  <c r="C1795" i="13"/>
  <c r="C1795" i="42" s="1"/>
  <c r="D1795" i="13"/>
  <c r="D1795" i="42" s="1"/>
  <c r="E1795" i="13"/>
  <c r="E1806" i="42" l="1"/>
  <c r="D1796" i="13"/>
  <c r="D1796" i="42" s="1"/>
  <c r="B1796" i="13"/>
  <c r="B1796" i="42" s="1"/>
  <c r="C1796" i="13"/>
  <c r="C1796" i="42" s="1"/>
  <c r="E1796" i="13"/>
  <c r="E1807" i="42" l="1"/>
  <c r="C1797" i="13"/>
  <c r="C1797" i="42" s="1"/>
  <c r="B1797" i="13"/>
  <c r="B1797" i="42" s="1"/>
  <c r="D1797" i="13"/>
  <c r="D1797" i="42" s="1"/>
  <c r="E1797" i="13"/>
  <c r="E1808" i="42" l="1"/>
  <c r="E1798" i="13"/>
  <c r="D1798" i="13"/>
  <c r="D1798" i="42" s="1"/>
  <c r="B1798" i="13"/>
  <c r="B1798" i="42" s="1"/>
  <c r="C1798" i="13"/>
  <c r="C1798" i="42" s="1"/>
  <c r="E1809" i="42" l="1"/>
  <c r="D1799" i="13"/>
  <c r="D1799" i="42" s="1"/>
  <c r="B1799" i="13"/>
  <c r="B1799" i="42" s="1"/>
  <c r="C1799" i="13"/>
  <c r="C1799" i="42" s="1"/>
  <c r="E1799" i="13"/>
  <c r="E1810" i="42" l="1"/>
  <c r="C1800" i="13"/>
  <c r="C1800" i="42" s="1"/>
  <c r="D1800" i="13"/>
  <c r="D1800" i="42" s="1"/>
  <c r="B1800" i="13"/>
  <c r="B1800" i="42" s="1"/>
  <c r="E1800" i="13"/>
  <c r="E1811" i="42" l="1"/>
  <c r="C1801" i="13"/>
  <c r="C1801" i="42" s="1"/>
  <c r="D1801" i="13"/>
  <c r="D1801" i="42" s="1"/>
  <c r="B1801" i="13"/>
  <c r="B1801" i="42" s="1"/>
  <c r="E1801" i="13"/>
  <c r="E1812" i="42" l="1"/>
  <c r="C1802" i="13"/>
  <c r="C1802" i="42" s="1"/>
  <c r="D1802" i="13"/>
  <c r="D1802" i="42" s="1"/>
  <c r="B1802" i="13"/>
  <c r="B1802" i="42" s="1"/>
  <c r="E1802" i="13"/>
  <c r="E1813" i="42" l="1"/>
  <c r="C1803" i="13"/>
  <c r="C1803" i="42" s="1"/>
  <c r="B1803" i="13"/>
  <c r="B1803" i="42" s="1"/>
  <c r="D1803" i="13"/>
  <c r="D1803" i="42" s="1"/>
  <c r="E1803" i="13"/>
  <c r="E1814" i="42" l="1"/>
  <c r="D1804" i="13"/>
  <c r="D1804" i="42" s="1"/>
  <c r="B1804" i="13"/>
  <c r="B1804" i="42" s="1"/>
  <c r="C1804" i="13"/>
  <c r="C1804" i="42" s="1"/>
  <c r="E1804" i="13"/>
  <c r="E1815" i="42" l="1"/>
  <c r="C1805" i="13"/>
  <c r="C1805" i="42" s="1"/>
  <c r="B1805" i="13"/>
  <c r="B1805" i="42" s="1"/>
  <c r="D1805" i="13"/>
  <c r="D1805" i="42" s="1"/>
  <c r="E1805" i="13"/>
  <c r="E1816" i="42" l="1"/>
  <c r="C1806" i="13"/>
  <c r="C1806" i="42" s="1"/>
  <c r="B1806" i="13"/>
  <c r="B1806" i="42" s="1"/>
  <c r="D1806" i="13"/>
  <c r="D1806" i="42" s="1"/>
  <c r="E1806" i="13"/>
  <c r="E1817" i="42" l="1"/>
  <c r="D1807" i="13"/>
  <c r="D1807" i="42" s="1"/>
  <c r="C1807" i="13"/>
  <c r="C1807" i="42" s="1"/>
  <c r="B1807" i="13"/>
  <c r="B1807" i="42" s="1"/>
  <c r="E1807" i="13"/>
  <c r="E1818" i="42" l="1"/>
  <c r="B1808" i="13"/>
  <c r="B1808" i="42" s="1"/>
  <c r="C1808" i="13"/>
  <c r="C1808" i="42" s="1"/>
  <c r="D1808" i="13"/>
  <c r="D1808" i="42" s="1"/>
  <c r="E1808" i="13"/>
  <c r="E1819" i="42" l="1"/>
  <c r="C1809" i="13"/>
  <c r="C1809" i="42" s="1"/>
  <c r="B1809" i="13"/>
  <c r="B1809" i="42" s="1"/>
  <c r="D1809" i="13"/>
  <c r="D1809" i="42" s="1"/>
  <c r="E1809" i="13"/>
  <c r="E1820" i="42" l="1"/>
  <c r="D1810" i="13"/>
  <c r="D1810" i="42" s="1"/>
  <c r="C1810" i="13"/>
  <c r="C1810" i="42" s="1"/>
  <c r="B1810" i="13"/>
  <c r="B1810" i="42" s="1"/>
  <c r="E1810" i="13"/>
  <c r="E1821" i="42" l="1"/>
  <c r="E1811" i="13"/>
  <c r="D1811" i="13"/>
  <c r="D1811" i="42" s="1"/>
  <c r="B1811" i="13"/>
  <c r="B1811" i="42" s="1"/>
  <c r="C1811" i="13"/>
  <c r="C1811" i="42" s="1"/>
  <c r="E1822" i="42" l="1"/>
  <c r="E1812" i="13"/>
  <c r="C1812" i="13"/>
  <c r="C1812" i="42" s="1"/>
  <c r="D1812" i="13"/>
  <c r="D1812" i="42" s="1"/>
  <c r="B1812" i="13"/>
  <c r="B1812" i="42" s="1"/>
  <c r="E1823" i="42" l="1"/>
  <c r="C1813" i="13"/>
  <c r="C1813" i="42" s="1"/>
  <c r="B1813" i="13"/>
  <c r="B1813" i="42" s="1"/>
  <c r="D1813" i="13"/>
  <c r="D1813" i="42" s="1"/>
  <c r="E1813" i="13"/>
  <c r="E1824" i="42" l="1"/>
  <c r="C1814" i="13"/>
  <c r="C1814" i="42" s="1"/>
  <c r="D1814" i="13"/>
  <c r="D1814" i="42" s="1"/>
  <c r="B1814" i="13"/>
  <c r="B1814" i="42" s="1"/>
  <c r="E1814" i="13"/>
  <c r="E1825" i="42" l="1"/>
  <c r="C1815" i="13"/>
  <c r="C1815" i="42" s="1"/>
  <c r="D1815" i="13"/>
  <c r="D1815" i="42" s="1"/>
  <c r="B1815" i="13"/>
  <c r="B1815" i="42" s="1"/>
  <c r="E1815" i="13"/>
  <c r="E1826" i="42" l="1"/>
  <c r="E1816" i="13"/>
  <c r="D1816" i="13"/>
  <c r="D1816" i="42" s="1"/>
  <c r="C1816" i="13"/>
  <c r="C1816" i="42" s="1"/>
  <c r="B1816" i="13"/>
  <c r="B1816" i="42" s="1"/>
  <c r="E1827" i="42" l="1"/>
  <c r="B1817" i="13"/>
  <c r="B1817" i="42" s="1"/>
  <c r="C1817" i="13"/>
  <c r="C1817" i="42" s="1"/>
  <c r="D1817" i="13"/>
  <c r="D1817" i="42" s="1"/>
  <c r="E1817" i="13"/>
  <c r="E1828" i="42" l="1"/>
  <c r="D1818" i="13"/>
  <c r="D1818" i="42" s="1"/>
  <c r="C1818" i="13"/>
  <c r="C1818" i="42" s="1"/>
  <c r="B1818" i="13"/>
  <c r="B1818" i="42" s="1"/>
  <c r="E1818" i="13"/>
  <c r="E1829" i="42" l="1"/>
  <c r="B1819" i="13"/>
  <c r="B1819" i="42" s="1"/>
  <c r="C1819" i="13"/>
  <c r="C1819" i="42" s="1"/>
  <c r="D1819" i="13"/>
  <c r="D1819" i="42" s="1"/>
  <c r="E1819" i="13"/>
  <c r="E1830" i="42" l="1"/>
  <c r="D1820" i="13"/>
  <c r="D1820" i="42" s="1"/>
  <c r="C1820" i="13"/>
  <c r="C1820" i="42" s="1"/>
  <c r="B1820" i="13"/>
  <c r="B1820" i="42" s="1"/>
  <c r="E1820" i="13"/>
  <c r="E1831" i="42" l="1"/>
  <c r="B1821" i="13"/>
  <c r="B1821" i="42" s="1"/>
  <c r="C1821" i="13"/>
  <c r="C1821" i="42" s="1"/>
  <c r="D1821" i="13"/>
  <c r="D1821" i="42" s="1"/>
  <c r="E1821" i="13"/>
  <c r="E1832" i="42" l="1"/>
  <c r="C1822" i="13"/>
  <c r="C1822" i="42" s="1"/>
  <c r="B1822" i="13"/>
  <c r="B1822" i="42" s="1"/>
  <c r="D1822" i="13"/>
  <c r="D1822" i="42" s="1"/>
  <c r="E1822" i="13"/>
  <c r="E1833" i="42" l="1"/>
  <c r="E1823" i="13"/>
  <c r="D1823" i="13"/>
  <c r="D1823" i="42" s="1"/>
  <c r="B1823" i="13"/>
  <c r="B1823" i="42" s="1"/>
  <c r="C1823" i="13"/>
  <c r="C1823" i="42" s="1"/>
  <c r="E1834" i="42" l="1"/>
  <c r="E1824" i="13"/>
  <c r="C1824" i="13"/>
  <c r="C1824" i="42" s="1"/>
  <c r="D1824" i="13"/>
  <c r="D1824" i="42" s="1"/>
  <c r="B1824" i="13"/>
  <c r="B1824" i="42" s="1"/>
  <c r="E1835" i="42" l="1"/>
  <c r="B1825" i="13"/>
  <c r="B1825" i="42" s="1"/>
  <c r="C1825" i="13"/>
  <c r="C1825" i="42" s="1"/>
  <c r="D1825" i="13"/>
  <c r="D1825" i="42" s="1"/>
  <c r="E1825" i="13"/>
  <c r="E1836" i="42" l="1"/>
  <c r="B1826" i="13"/>
  <c r="B1826" i="42" s="1"/>
  <c r="D1826" i="13"/>
  <c r="D1826" i="42" s="1"/>
  <c r="C1826" i="13"/>
  <c r="C1826" i="42" s="1"/>
  <c r="E1826" i="13"/>
  <c r="E1837" i="42" l="1"/>
  <c r="C1827" i="13"/>
  <c r="C1827" i="42" s="1"/>
  <c r="D1827" i="13"/>
  <c r="D1827" i="42" s="1"/>
  <c r="B1827" i="13"/>
  <c r="B1827" i="42" s="1"/>
  <c r="E1827" i="13"/>
  <c r="E1838" i="42" l="1"/>
  <c r="C1828" i="13"/>
  <c r="C1828" i="42" s="1"/>
  <c r="D1828" i="13"/>
  <c r="D1828" i="42" s="1"/>
  <c r="B1828" i="13"/>
  <c r="B1828" i="42" s="1"/>
  <c r="E1828" i="13"/>
  <c r="E1839" i="42" l="1"/>
  <c r="E1829" i="13"/>
  <c r="D1829" i="13"/>
  <c r="D1829" i="42" s="1"/>
  <c r="B1829" i="13"/>
  <c r="B1829" i="42" s="1"/>
  <c r="C1829" i="13"/>
  <c r="C1829" i="42" s="1"/>
  <c r="E1840" i="42" l="1"/>
  <c r="B1830" i="13"/>
  <c r="B1830" i="42" s="1"/>
  <c r="C1830" i="13"/>
  <c r="C1830" i="42" s="1"/>
  <c r="D1830" i="13"/>
  <c r="D1830" i="42" s="1"/>
  <c r="E1830" i="13"/>
  <c r="E1841" i="42" l="1"/>
  <c r="E1831" i="13"/>
  <c r="D1831" i="13"/>
  <c r="D1831" i="42" s="1"/>
  <c r="C1831" i="13"/>
  <c r="C1831" i="42" s="1"/>
  <c r="B1831" i="13"/>
  <c r="B1831" i="42" s="1"/>
  <c r="E1842" i="42" l="1"/>
  <c r="D1832" i="13"/>
  <c r="D1832" i="42" s="1"/>
  <c r="B1832" i="13"/>
  <c r="B1832" i="42" s="1"/>
  <c r="C1832" i="13"/>
  <c r="C1832" i="42" s="1"/>
  <c r="E1832" i="13"/>
  <c r="E1843" i="42" l="1"/>
  <c r="D1833" i="13"/>
  <c r="D1833" i="42" s="1"/>
  <c r="B1833" i="13"/>
  <c r="B1833" i="42" s="1"/>
  <c r="C1833" i="13"/>
  <c r="C1833" i="42" s="1"/>
  <c r="E1833" i="13"/>
  <c r="E1844" i="42" l="1"/>
  <c r="C1834" i="13"/>
  <c r="C1834" i="42" s="1"/>
  <c r="B1834" i="13"/>
  <c r="B1834" i="42" s="1"/>
  <c r="D1834" i="13"/>
  <c r="D1834" i="42" s="1"/>
  <c r="E1834" i="13"/>
  <c r="E1845" i="42" l="1"/>
  <c r="B1835" i="13"/>
  <c r="B1835" i="42" s="1"/>
  <c r="D1835" i="13"/>
  <c r="D1835" i="42" s="1"/>
  <c r="C1835" i="13"/>
  <c r="C1835" i="42" s="1"/>
  <c r="E1835" i="13"/>
  <c r="E1846" i="42" l="1"/>
  <c r="B1836" i="13"/>
  <c r="B1836" i="42" s="1"/>
  <c r="C1836" i="13"/>
  <c r="C1836" i="42" s="1"/>
  <c r="D1836" i="13"/>
  <c r="D1836" i="42" s="1"/>
  <c r="E1836" i="13"/>
  <c r="E1847" i="42" l="1"/>
  <c r="E1837" i="13"/>
  <c r="C1837" i="13"/>
  <c r="C1837" i="42" s="1"/>
  <c r="B1837" i="13"/>
  <c r="B1837" i="42" s="1"/>
  <c r="D1837" i="13"/>
  <c r="D1837" i="42" s="1"/>
  <c r="E1848" i="42" l="1"/>
  <c r="D1838" i="13"/>
  <c r="D1838" i="42" s="1"/>
  <c r="B1838" i="13"/>
  <c r="B1838" i="42" s="1"/>
  <c r="C1838" i="13"/>
  <c r="C1838" i="42" s="1"/>
  <c r="E1838" i="13"/>
  <c r="E1849" i="42" l="1"/>
  <c r="C1839" i="13"/>
  <c r="C1839" i="42" s="1"/>
  <c r="B1839" i="13"/>
  <c r="B1839" i="42" s="1"/>
  <c r="D1839" i="13"/>
  <c r="D1839" i="42" s="1"/>
  <c r="E1839" i="13"/>
  <c r="E1850" i="42" l="1"/>
  <c r="B1840" i="13"/>
  <c r="B1840" i="42" s="1"/>
  <c r="D1840" i="13"/>
  <c r="D1840" i="42" s="1"/>
  <c r="C1840" i="13"/>
  <c r="C1840" i="42" s="1"/>
  <c r="E1840" i="13"/>
  <c r="E1851" i="42" l="1"/>
  <c r="E1841" i="13"/>
  <c r="C1841" i="13"/>
  <c r="C1841" i="42" s="1"/>
  <c r="B1841" i="13"/>
  <c r="B1841" i="42" s="1"/>
  <c r="D1841" i="13"/>
  <c r="D1841" i="42" s="1"/>
  <c r="E1852" i="42" l="1"/>
  <c r="B1842" i="13"/>
  <c r="B1842" i="42" s="1"/>
  <c r="C1842" i="13"/>
  <c r="C1842" i="42" s="1"/>
  <c r="D1842" i="13"/>
  <c r="D1842" i="42" s="1"/>
  <c r="E1842" i="13"/>
  <c r="E1853" i="42" l="1"/>
  <c r="D1843" i="13"/>
  <c r="D1843" i="42" s="1"/>
  <c r="B1843" i="13"/>
  <c r="B1843" i="42" s="1"/>
  <c r="C1843" i="13"/>
  <c r="C1843" i="42" s="1"/>
  <c r="E1843" i="13"/>
  <c r="E1854" i="42" l="1"/>
  <c r="C1844" i="13"/>
  <c r="C1844" i="42" s="1"/>
  <c r="B1844" i="13"/>
  <c r="B1844" i="42" s="1"/>
  <c r="D1844" i="13"/>
  <c r="D1844" i="42" s="1"/>
  <c r="E1844" i="13"/>
  <c r="E1855" i="42" l="1"/>
  <c r="B1845" i="13"/>
  <c r="B1845" i="42" s="1"/>
  <c r="D1845" i="13"/>
  <c r="D1845" i="42" s="1"/>
  <c r="C1845" i="13"/>
  <c r="C1845" i="42" s="1"/>
  <c r="E1845" i="13"/>
  <c r="E1856" i="42" l="1"/>
  <c r="B1846" i="13"/>
  <c r="B1846" i="42" s="1"/>
  <c r="D1846" i="13"/>
  <c r="D1846" i="42" s="1"/>
  <c r="C1846" i="13"/>
  <c r="C1846" i="42" s="1"/>
  <c r="E1846" i="13"/>
  <c r="E1857" i="42" l="1"/>
  <c r="B1847" i="13"/>
  <c r="B1847" i="42" s="1"/>
  <c r="D1847" i="13"/>
  <c r="D1847" i="42" s="1"/>
  <c r="C1847" i="13"/>
  <c r="C1847" i="42" s="1"/>
  <c r="E1847" i="13"/>
  <c r="E1858" i="42" l="1"/>
  <c r="B1848" i="13"/>
  <c r="B1848" i="42" s="1"/>
  <c r="C1848" i="13"/>
  <c r="C1848" i="42" s="1"/>
  <c r="D1848" i="13"/>
  <c r="D1848" i="42" s="1"/>
  <c r="E1848" i="13"/>
  <c r="E1859" i="42" l="1"/>
  <c r="D1849" i="13"/>
  <c r="D1849" i="42" s="1"/>
  <c r="B1849" i="13"/>
  <c r="B1849" i="42" s="1"/>
  <c r="C1849" i="13"/>
  <c r="C1849" i="42" s="1"/>
  <c r="E1849" i="13"/>
  <c r="E1860" i="42" l="1"/>
  <c r="C1850" i="13"/>
  <c r="C1850" i="42" s="1"/>
  <c r="D1850" i="13"/>
  <c r="D1850" i="42" s="1"/>
  <c r="B1850" i="13"/>
  <c r="B1850" i="42" s="1"/>
  <c r="E1850" i="13"/>
  <c r="E1861" i="42" l="1"/>
  <c r="E1851" i="13"/>
  <c r="C1851" i="13"/>
  <c r="C1851" i="42" s="1"/>
  <c r="D1851" i="13"/>
  <c r="D1851" i="42" s="1"/>
  <c r="B1851" i="13"/>
  <c r="B1851" i="42" s="1"/>
  <c r="E1862" i="42" l="1"/>
  <c r="D1852" i="13"/>
  <c r="D1852" i="42" s="1"/>
  <c r="B1852" i="13"/>
  <c r="B1852" i="42" s="1"/>
  <c r="C1852" i="13"/>
  <c r="C1852" i="42" s="1"/>
  <c r="E1852" i="13"/>
  <c r="E1863" i="42" l="1"/>
  <c r="C1853" i="13"/>
  <c r="C1853" i="42" s="1"/>
  <c r="D1853" i="13"/>
  <c r="D1853" i="42" s="1"/>
  <c r="B1853" i="13"/>
  <c r="B1853" i="42" s="1"/>
  <c r="E1853" i="13"/>
  <c r="E1864" i="42" l="1"/>
  <c r="B1854" i="13"/>
  <c r="B1854" i="42" s="1"/>
  <c r="D1854" i="13"/>
  <c r="D1854" i="42" s="1"/>
  <c r="C1854" i="13"/>
  <c r="C1854" i="42" s="1"/>
  <c r="E1854" i="13"/>
  <c r="E1865" i="42" l="1"/>
  <c r="C1855" i="13"/>
  <c r="C1855" i="42" s="1"/>
  <c r="B1855" i="13"/>
  <c r="B1855" i="42" s="1"/>
  <c r="D1855" i="13"/>
  <c r="D1855" i="42" s="1"/>
  <c r="E1855" i="13"/>
  <c r="E1866" i="42" l="1"/>
  <c r="B1856" i="13"/>
  <c r="B1856" i="42" s="1"/>
  <c r="C1856" i="13"/>
  <c r="C1856" i="42" s="1"/>
  <c r="D1856" i="13"/>
  <c r="D1856" i="42" s="1"/>
  <c r="E1856" i="13"/>
  <c r="E1867" i="42" l="1"/>
  <c r="E1857" i="13"/>
  <c r="C1857" i="13"/>
  <c r="C1857" i="42" s="1"/>
  <c r="D1857" i="13"/>
  <c r="D1857" i="42" s="1"/>
  <c r="B1857" i="13"/>
  <c r="B1857" i="42" s="1"/>
  <c r="E1868" i="42" l="1"/>
  <c r="D1858" i="13"/>
  <c r="D1858" i="42" s="1"/>
  <c r="C1858" i="13"/>
  <c r="C1858" i="42" s="1"/>
  <c r="B1858" i="13"/>
  <c r="B1858" i="42" s="1"/>
  <c r="E1858" i="13"/>
  <c r="E1869" i="42" l="1"/>
  <c r="D1859" i="13"/>
  <c r="D1859" i="42" s="1"/>
  <c r="C1859" i="13"/>
  <c r="C1859" i="42" s="1"/>
  <c r="B1859" i="13"/>
  <c r="B1859" i="42" s="1"/>
  <c r="E1859" i="13"/>
  <c r="E1870" i="42" l="1"/>
  <c r="D1860" i="13"/>
  <c r="D1860" i="42" s="1"/>
  <c r="B1860" i="13"/>
  <c r="B1860" i="42" s="1"/>
  <c r="C1860" i="13"/>
  <c r="C1860" i="42" s="1"/>
  <c r="E1860" i="13"/>
  <c r="E1871" i="42" l="1"/>
  <c r="D1861" i="13"/>
  <c r="D1861" i="42" s="1"/>
  <c r="B1861" i="13"/>
  <c r="B1861" i="42" s="1"/>
  <c r="C1861" i="13"/>
  <c r="C1861" i="42" s="1"/>
  <c r="E1861" i="13"/>
  <c r="E1872" i="42" l="1"/>
  <c r="E1862" i="13"/>
  <c r="C1862" i="13"/>
  <c r="C1862" i="42" s="1"/>
  <c r="D1862" i="13"/>
  <c r="D1862" i="42" s="1"/>
  <c r="B1862" i="13"/>
  <c r="B1862" i="42" s="1"/>
  <c r="E1873" i="42" l="1"/>
  <c r="B1863" i="13"/>
  <c r="B1863" i="42" s="1"/>
  <c r="C1863" i="13"/>
  <c r="C1863" i="42" s="1"/>
  <c r="D1863" i="13"/>
  <c r="D1863" i="42" s="1"/>
  <c r="E1863" i="13"/>
  <c r="E1874" i="42" l="1"/>
  <c r="E1864" i="13"/>
  <c r="D1864" i="13"/>
  <c r="D1864" i="42" s="1"/>
  <c r="C1864" i="13"/>
  <c r="C1864" i="42" s="1"/>
  <c r="B1864" i="13"/>
  <c r="B1864" i="42" s="1"/>
  <c r="E1875" i="42" l="1"/>
  <c r="C1865" i="13"/>
  <c r="C1865" i="42" s="1"/>
  <c r="B1865" i="13"/>
  <c r="B1865" i="42" s="1"/>
  <c r="D1865" i="13"/>
  <c r="D1865" i="42" s="1"/>
  <c r="E1865" i="13"/>
  <c r="E1876" i="42" l="1"/>
  <c r="B1866" i="13"/>
  <c r="B1866" i="42" s="1"/>
  <c r="C1866" i="13"/>
  <c r="C1866" i="42" s="1"/>
  <c r="D1866" i="13"/>
  <c r="D1866" i="42" s="1"/>
  <c r="E1866" i="13"/>
  <c r="E1877" i="42" l="1"/>
  <c r="B1867" i="13"/>
  <c r="B1867" i="42" s="1"/>
  <c r="D1867" i="13"/>
  <c r="D1867" i="42" s="1"/>
  <c r="C1867" i="13"/>
  <c r="C1867" i="42" s="1"/>
  <c r="E1867" i="13"/>
  <c r="E1878" i="42" l="1"/>
  <c r="B1868" i="13"/>
  <c r="B1868" i="42" s="1"/>
  <c r="D1868" i="13"/>
  <c r="D1868" i="42" s="1"/>
  <c r="C1868" i="13"/>
  <c r="C1868" i="42" s="1"/>
  <c r="E1868" i="13"/>
  <c r="E1879" i="42" l="1"/>
  <c r="C1869" i="13"/>
  <c r="C1869" i="42" s="1"/>
  <c r="D1869" i="13"/>
  <c r="D1869" i="42" s="1"/>
  <c r="B1869" i="13"/>
  <c r="B1869" i="42" s="1"/>
  <c r="E1869" i="13"/>
  <c r="E1880" i="42" l="1"/>
  <c r="D1870" i="13"/>
  <c r="D1870" i="42" s="1"/>
  <c r="C1870" i="13"/>
  <c r="C1870" i="42" s="1"/>
  <c r="B1870" i="13"/>
  <c r="B1870" i="42" s="1"/>
  <c r="E1870" i="13"/>
  <c r="E1881" i="42" l="1"/>
  <c r="D1871" i="13"/>
  <c r="D1871" i="42" s="1"/>
  <c r="C1871" i="13"/>
  <c r="C1871" i="42" s="1"/>
  <c r="B1871" i="13"/>
  <c r="B1871" i="42" s="1"/>
  <c r="E1871" i="13"/>
  <c r="E1882" i="42" l="1"/>
  <c r="D1872" i="13"/>
  <c r="D1872" i="42" s="1"/>
  <c r="B1872" i="13"/>
  <c r="B1872" i="42" s="1"/>
  <c r="C1872" i="13"/>
  <c r="C1872" i="42" s="1"/>
  <c r="E1872" i="13"/>
  <c r="E1883" i="42" l="1"/>
  <c r="D1873" i="13"/>
  <c r="D1873" i="42" s="1"/>
  <c r="B1873" i="13"/>
  <c r="B1873" i="42" s="1"/>
  <c r="C1873" i="13"/>
  <c r="C1873" i="42" s="1"/>
  <c r="E1873" i="13"/>
  <c r="E1884" i="42" l="1"/>
  <c r="B1874" i="13"/>
  <c r="B1874" i="42" s="1"/>
  <c r="C1874" i="13"/>
  <c r="C1874" i="42" s="1"/>
  <c r="D1874" i="13"/>
  <c r="D1874" i="42" s="1"/>
  <c r="E1874" i="13"/>
  <c r="E1885" i="42" l="1"/>
  <c r="C1875" i="13"/>
  <c r="C1875" i="42" s="1"/>
  <c r="D1875" i="13"/>
  <c r="D1875" i="42" s="1"/>
  <c r="B1875" i="13"/>
  <c r="B1875" i="42" s="1"/>
  <c r="E1875" i="13"/>
  <c r="E1886" i="42" l="1"/>
  <c r="B1876" i="13"/>
  <c r="B1876" i="42" s="1"/>
  <c r="D1876" i="13"/>
  <c r="D1876" i="42" s="1"/>
  <c r="C1876" i="13"/>
  <c r="C1876" i="42" s="1"/>
  <c r="E1876" i="13"/>
  <c r="E1887" i="42" l="1"/>
  <c r="B1877" i="13"/>
  <c r="B1877" i="42" s="1"/>
  <c r="C1877" i="13"/>
  <c r="C1877" i="42" s="1"/>
  <c r="D1877" i="13"/>
  <c r="D1877" i="42" s="1"/>
  <c r="E1877" i="13"/>
  <c r="E1888" i="42" l="1"/>
  <c r="E1878" i="13"/>
  <c r="C1878" i="13"/>
  <c r="C1878" i="42" s="1"/>
  <c r="B1878" i="13"/>
  <c r="B1878" i="42" s="1"/>
  <c r="D1878" i="13"/>
  <c r="D1878" i="42" s="1"/>
  <c r="E1889" i="42" l="1"/>
  <c r="B1879" i="13"/>
  <c r="B1879" i="42" s="1"/>
  <c r="C1879" i="13"/>
  <c r="C1879" i="42" s="1"/>
  <c r="D1879" i="13"/>
  <c r="D1879" i="42" s="1"/>
  <c r="E1879" i="13"/>
  <c r="E1890" i="42" l="1"/>
  <c r="B1880" i="13"/>
  <c r="B1880" i="42" s="1"/>
  <c r="D1880" i="13"/>
  <c r="D1880" i="42" s="1"/>
  <c r="C1880" i="13"/>
  <c r="C1880" i="42" s="1"/>
  <c r="E1880" i="13"/>
  <c r="E1891" i="42" l="1"/>
  <c r="D1881" i="13"/>
  <c r="D1881" i="42" s="1"/>
  <c r="C1881" i="13"/>
  <c r="C1881" i="42" s="1"/>
  <c r="B1881" i="13"/>
  <c r="B1881" i="42" s="1"/>
  <c r="E1881" i="13"/>
  <c r="E1892" i="42" l="1"/>
  <c r="C1882" i="13"/>
  <c r="C1882" i="42" s="1"/>
  <c r="B1882" i="13"/>
  <c r="B1882" i="42" s="1"/>
  <c r="D1882" i="13"/>
  <c r="D1882" i="42" s="1"/>
  <c r="E1882" i="13"/>
  <c r="E1893" i="42" l="1"/>
  <c r="D1883" i="13"/>
  <c r="D1883" i="42" s="1"/>
  <c r="C1883" i="13"/>
  <c r="C1883" i="42" s="1"/>
  <c r="B1883" i="13"/>
  <c r="B1883" i="42" s="1"/>
  <c r="E1883" i="13"/>
  <c r="E1894" i="42" l="1"/>
  <c r="E1884" i="13"/>
  <c r="D1884" i="13"/>
  <c r="D1884" i="42" s="1"/>
  <c r="B1884" i="13"/>
  <c r="B1884" i="42" s="1"/>
  <c r="C1884" i="13"/>
  <c r="C1884" i="42" s="1"/>
  <c r="E1895" i="42" l="1"/>
  <c r="D1885" i="13"/>
  <c r="D1885" i="42" s="1"/>
  <c r="C1885" i="13"/>
  <c r="C1885" i="42" s="1"/>
  <c r="B1885" i="13"/>
  <c r="B1885" i="42" s="1"/>
  <c r="E1885" i="13"/>
  <c r="E1896" i="42" l="1"/>
  <c r="E1886" i="13"/>
  <c r="C1886" i="13"/>
  <c r="C1886" i="42" s="1"/>
  <c r="B1886" i="13"/>
  <c r="B1886" i="42" s="1"/>
  <c r="D1886" i="13"/>
  <c r="D1886" i="42" s="1"/>
  <c r="E1897" i="42" l="1"/>
  <c r="B1887" i="13"/>
  <c r="B1887" i="42" s="1"/>
  <c r="D1887" i="13"/>
  <c r="D1887" i="42" s="1"/>
  <c r="C1887" i="13"/>
  <c r="C1887" i="42" s="1"/>
  <c r="E1887" i="13"/>
  <c r="E1898" i="42" l="1"/>
  <c r="D1888" i="13"/>
  <c r="D1888" i="42" s="1"/>
  <c r="B1888" i="13"/>
  <c r="B1888" i="42" s="1"/>
  <c r="C1888" i="13"/>
  <c r="C1888" i="42" s="1"/>
  <c r="E1888" i="13"/>
  <c r="E1899" i="42" l="1"/>
  <c r="C1889" i="13"/>
  <c r="C1889" i="42" s="1"/>
  <c r="B1889" i="13"/>
  <c r="B1889" i="42" s="1"/>
  <c r="D1889" i="13"/>
  <c r="D1889" i="42" s="1"/>
  <c r="E1889" i="13"/>
  <c r="E1900" i="42" l="1"/>
  <c r="B1890" i="13"/>
  <c r="B1890" i="42" s="1"/>
  <c r="D1890" i="13"/>
  <c r="D1890" i="42" s="1"/>
  <c r="C1890" i="13"/>
  <c r="C1890" i="42" s="1"/>
  <c r="E1890" i="13"/>
  <c r="E1901" i="42" l="1"/>
  <c r="B1891" i="13"/>
  <c r="B1891" i="42" s="1"/>
  <c r="C1891" i="13"/>
  <c r="C1891" i="42" s="1"/>
  <c r="D1891" i="13"/>
  <c r="D1891" i="42" s="1"/>
  <c r="E1891" i="13"/>
  <c r="E1902" i="42" l="1"/>
  <c r="C1892" i="13"/>
  <c r="C1892" i="42" s="1"/>
  <c r="B1892" i="13"/>
  <c r="B1892" i="42" s="1"/>
  <c r="D1892" i="13"/>
  <c r="D1892" i="42" s="1"/>
  <c r="E1892" i="13"/>
  <c r="E1903" i="42" l="1"/>
  <c r="B1893" i="13"/>
  <c r="B1893" i="42" s="1"/>
  <c r="D1893" i="13"/>
  <c r="D1893" i="42" s="1"/>
  <c r="C1893" i="13"/>
  <c r="C1893" i="42" s="1"/>
  <c r="E1893" i="13"/>
  <c r="E1904" i="42" l="1"/>
  <c r="C1894" i="13"/>
  <c r="C1894" i="42" s="1"/>
  <c r="D1894" i="13"/>
  <c r="D1894" i="42" s="1"/>
  <c r="B1894" i="13"/>
  <c r="B1894" i="42" s="1"/>
  <c r="E1894" i="13"/>
  <c r="E1905" i="42" l="1"/>
  <c r="D1895" i="13"/>
  <c r="D1895" i="42" s="1"/>
  <c r="B1895" i="13"/>
  <c r="B1895" i="42" s="1"/>
  <c r="C1895" i="13"/>
  <c r="C1895" i="42" s="1"/>
  <c r="E1895" i="13"/>
  <c r="E1906" i="42" l="1"/>
  <c r="B1896" i="13"/>
  <c r="B1896" i="42" s="1"/>
  <c r="C1896" i="13"/>
  <c r="C1896" i="42" s="1"/>
  <c r="D1896" i="13"/>
  <c r="D1896" i="42" s="1"/>
  <c r="E1896" i="13"/>
  <c r="E1907" i="42" l="1"/>
  <c r="D1897" i="13"/>
  <c r="D1897" i="42" s="1"/>
  <c r="C1897" i="13"/>
  <c r="C1897" i="42" s="1"/>
  <c r="B1897" i="13"/>
  <c r="B1897" i="42" s="1"/>
  <c r="E1897" i="13"/>
  <c r="E1908" i="42" l="1"/>
  <c r="F1898" i="42"/>
  <c r="D1898" i="13"/>
  <c r="D1898" i="42" s="1"/>
  <c r="C1898" i="13"/>
  <c r="C1898" i="42" s="1"/>
  <c r="E1898" i="13"/>
  <c r="B1898" i="13"/>
  <c r="B1898" i="42" s="1"/>
  <c r="E1909" i="42" l="1"/>
  <c r="F1899" i="42"/>
  <c r="D1899" i="13"/>
  <c r="D1899" i="42" s="1"/>
  <c r="C1899" i="13"/>
  <c r="C1899" i="42" s="1"/>
  <c r="B1899" i="13"/>
  <c r="B1899" i="42" s="1"/>
  <c r="E1899" i="13"/>
  <c r="E1910" i="42" l="1"/>
  <c r="F1900" i="42"/>
  <c r="D1900" i="13"/>
  <c r="D1900" i="42" s="1"/>
  <c r="C1900" i="13"/>
  <c r="C1900" i="42" s="1"/>
  <c r="E1900" i="13"/>
  <c r="B1900" i="13"/>
  <c r="B1900" i="42" s="1"/>
  <c r="E1911" i="42" l="1"/>
  <c r="F1901" i="42"/>
  <c r="D1901" i="13"/>
  <c r="D1901" i="42" s="1"/>
  <c r="C1901" i="13"/>
  <c r="C1901" i="42" s="1"/>
  <c r="E1901" i="13"/>
  <c r="B1901" i="13"/>
  <c r="B1901" i="42" s="1"/>
  <c r="E1912" i="42" l="1"/>
  <c r="F1902" i="42"/>
  <c r="D1902" i="13"/>
  <c r="D1902" i="42" s="1"/>
  <c r="C1902" i="13"/>
  <c r="C1902" i="42" s="1"/>
  <c r="E1902" i="13"/>
  <c r="B1902" i="13"/>
  <c r="B1902" i="42" s="1"/>
  <c r="E1913" i="42" l="1"/>
  <c r="F1903" i="42"/>
  <c r="D1903" i="13"/>
  <c r="D1903" i="42" s="1"/>
  <c r="C1903" i="13"/>
  <c r="C1903" i="42" s="1"/>
  <c r="E1903" i="13"/>
  <c r="B1903" i="13"/>
  <c r="B1903" i="42" s="1"/>
  <c r="E1914" i="42" l="1"/>
  <c r="F1904" i="42"/>
  <c r="D1904" i="13"/>
  <c r="D1904" i="42" s="1"/>
  <c r="C1904" i="13"/>
  <c r="C1904" i="42" s="1"/>
  <c r="E1904" i="13"/>
  <c r="B1904" i="13"/>
  <c r="B1904" i="42" s="1"/>
  <c r="E1915" i="42" l="1"/>
  <c r="F1905" i="42"/>
  <c r="D1905" i="13"/>
  <c r="D1905" i="42" s="1"/>
  <c r="C1905" i="13"/>
  <c r="C1905" i="42" s="1"/>
  <c r="B1905" i="13"/>
  <c r="B1905" i="42" s="1"/>
  <c r="E1905" i="13"/>
  <c r="E1916" i="42" l="1"/>
  <c r="F1906" i="42"/>
  <c r="D1906" i="13"/>
  <c r="D1906" i="42" s="1"/>
  <c r="C1906" i="13"/>
  <c r="C1906" i="42" s="1"/>
  <c r="B1906" i="13"/>
  <c r="B1906" i="42" s="1"/>
  <c r="E1906" i="13"/>
  <c r="E1917" i="42" l="1"/>
  <c r="F1907" i="42"/>
  <c r="D1907" i="13"/>
  <c r="D1907" i="42" s="1"/>
  <c r="C1907" i="13"/>
  <c r="C1907" i="42" s="1"/>
  <c r="B1907" i="13"/>
  <c r="B1907" i="42" s="1"/>
  <c r="E1907" i="13"/>
  <c r="E1918" i="42" l="1"/>
  <c r="F1908" i="42"/>
  <c r="D1908" i="13"/>
  <c r="D1908" i="42" s="1"/>
  <c r="C1908" i="13"/>
  <c r="C1908" i="42" s="1"/>
  <c r="B1908" i="13"/>
  <c r="B1908" i="42" s="1"/>
  <c r="E1908" i="13"/>
  <c r="E1919" i="42" l="1"/>
  <c r="F1909" i="42"/>
  <c r="D1909" i="13"/>
  <c r="D1909" i="42" s="1"/>
  <c r="C1909" i="13"/>
  <c r="C1909" i="42" s="1"/>
  <c r="B1909" i="13"/>
  <c r="B1909" i="42" s="1"/>
  <c r="E1909" i="13"/>
  <c r="E1920" i="42" l="1"/>
  <c r="F1910" i="42"/>
  <c r="D1910" i="13"/>
  <c r="D1910" i="42" s="1"/>
  <c r="C1910" i="13"/>
  <c r="C1910" i="42" s="1"/>
  <c r="B1910" i="13"/>
  <c r="B1910" i="42" s="1"/>
  <c r="E1910" i="13"/>
  <c r="E1921" i="42" l="1"/>
  <c r="F1911" i="42"/>
  <c r="D1911" i="13"/>
  <c r="D1911" i="42" s="1"/>
  <c r="C1911" i="13"/>
  <c r="C1911" i="42" s="1"/>
  <c r="E1911" i="13"/>
  <c r="B1911" i="13"/>
  <c r="B1911" i="42" s="1"/>
  <c r="E1922" i="42" l="1"/>
  <c r="F1912" i="42"/>
  <c r="D1912" i="13"/>
  <c r="D1912" i="42" s="1"/>
  <c r="C1912" i="13"/>
  <c r="C1912" i="42" s="1"/>
  <c r="E1912" i="13"/>
  <c r="B1912" i="13"/>
  <c r="B1912" i="42" s="1"/>
  <c r="E1923" i="42" l="1"/>
  <c r="F1913" i="42"/>
  <c r="D1913" i="13"/>
  <c r="D1913" i="42" s="1"/>
  <c r="C1913" i="13"/>
  <c r="C1913" i="42" s="1"/>
  <c r="E1913" i="13"/>
  <c r="B1913" i="13"/>
  <c r="B1913" i="42" s="1"/>
  <c r="E1924" i="42" l="1"/>
  <c r="F1914" i="42"/>
  <c r="D1914" i="13"/>
  <c r="D1914" i="42" s="1"/>
  <c r="C1914" i="13"/>
  <c r="C1914" i="42" s="1"/>
  <c r="B1914" i="13"/>
  <c r="B1914" i="42" s="1"/>
  <c r="E1914" i="13"/>
  <c r="E1925" i="42" l="1"/>
  <c r="F1915" i="42"/>
  <c r="D1915" i="13"/>
  <c r="D1915" i="42" s="1"/>
  <c r="C1915" i="13"/>
  <c r="C1915" i="42" s="1"/>
  <c r="E1915" i="13"/>
  <c r="B1915" i="13"/>
  <c r="B1915" i="42" s="1"/>
  <c r="E1926" i="42" l="1"/>
  <c r="F1916" i="42"/>
  <c r="D1916" i="13"/>
  <c r="D1916" i="42" s="1"/>
  <c r="C1916" i="13"/>
  <c r="C1916" i="42" s="1"/>
  <c r="B1916" i="13"/>
  <c r="B1916" i="42" s="1"/>
  <c r="E1916" i="13"/>
  <c r="E1927" i="42" l="1"/>
  <c r="F1917" i="42"/>
  <c r="D1917" i="13"/>
  <c r="D1917" i="42" s="1"/>
  <c r="C1917" i="13"/>
  <c r="C1917" i="42" s="1"/>
  <c r="E1917" i="13"/>
  <c r="B1917" i="13"/>
  <c r="B1917" i="42" s="1"/>
  <c r="E1928" i="42" l="1"/>
  <c r="F1918" i="42"/>
  <c r="D1918" i="13"/>
  <c r="D1918" i="42" s="1"/>
  <c r="C1918" i="13"/>
  <c r="C1918" i="42" s="1"/>
  <c r="B1918" i="13"/>
  <c r="B1918" i="42" s="1"/>
  <c r="E1918" i="13"/>
  <c r="E1929" i="42" l="1"/>
  <c r="F1919" i="42"/>
  <c r="D1919" i="13"/>
  <c r="D1919" i="42" s="1"/>
  <c r="C1919" i="13"/>
  <c r="C1919" i="42" s="1"/>
  <c r="B1919" i="13"/>
  <c r="B1919" i="42" s="1"/>
  <c r="E1919" i="13"/>
  <c r="E1930" i="42" l="1"/>
  <c r="F1920" i="42"/>
  <c r="D1920" i="13"/>
  <c r="D1920" i="42" s="1"/>
  <c r="C1920" i="13"/>
  <c r="C1920" i="42" s="1"/>
  <c r="B1920" i="13"/>
  <c r="B1920" i="42" s="1"/>
  <c r="E1920" i="13"/>
  <c r="E1931" i="42" l="1"/>
  <c r="F1921" i="42"/>
  <c r="D1921" i="13"/>
  <c r="D1921" i="42" s="1"/>
  <c r="C1921" i="13"/>
  <c r="C1921" i="42" s="1"/>
  <c r="B1921" i="13"/>
  <c r="B1921" i="42" s="1"/>
  <c r="E1921" i="13"/>
  <c r="E1932" i="42" l="1"/>
  <c r="F1922" i="42"/>
  <c r="D1922" i="13"/>
  <c r="D1922" i="42" s="1"/>
  <c r="C1922" i="13"/>
  <c r="C1922" i="42" s="1"/>
  <c r="B1922" i="13"/>
  <c r="B1922" i="42" s="1"/>
  <c r="E1922" i="13"/>
  <c r="E1933" i="42" l="1"/>
  <c r="F1923" i="42"/>
  <c r="D1923" i="13"/>
  <c r="D1923" i="42" s="1"/>
  <c r="C1923" i="13"/>
  <c r="C1923" i="42" s="1"/>
  <c r="B1923" i="13"/>
  <c r="B1923" i="42" s="1"/>
  <c r="E1923" i="13"/>
  <c r="E1934" i="42" l="1"/>
  <c r="F1924" i="42"/>
  <c r="D1924" i="13"/>
  <c r="D1924" i="42" s="1"/>
  <c r="C1924" i="13"/>
  <c r="C1924" i="42" s="1"/>
  <c r="B1924" i="13"/>
  <c r="B1924" i="42" s="1"/>
  <c r="E1924" i="13"/>
  <c r="E1935" i="42" l="1"/>
  <c r="F1925" i="42"/>
  <c r="D1925" i="13"/>
  <c r="D1925" i="42" s="1"/>
  <c r="C1925" i="13"/>
  <c r="C1925" i="42" s="1"/>
  <c r="B1925" i="13"/>
  <c r="B1925" i="42" s="1"/>
  <c r="E1925" i="13"/>
  <c r="E1936" i="42" l="1"/>
  <c r="F1926" i="42"/>
  <c r="D1926" i="13"/>
  <c r="D1926" i="42" s="1"/>
  <c r="C1926" i="13"/>
  <c r="C1926" i="42" s="1"/>
  <c r="B1926" i="13"/>
  <c r="B1926" i="42" s="1"/>
  <c r="E1926" i="13"/>
  <c r="E1937" i="42" l="1"/>
  <c r="F1927" i="42"/>
  <c r="D1927" i="13"/>
  <c r="D1927" i="42" s="1"/>
  <c r="C1927" i="13"/>
  <c r="C1927" i="42" s="1"/>
  <c r="B1927" i="13"/>
  <c r="B1927" i="42" s="1"/>
  <c r="E1927" i="13"/>
  <c r="E1938" i="42" l="1"/>
  <c r="F1928" i="42"/>
  <c r="D1928" i="13"/>
  <c r="D1928" i="42" s="1"/>
  <c r="C1928" i="13"/>
  <c r="C1928" i="42" s="1"/>
  <c r="B1928" i="13"/>
  <c r="B1928" i="42" s="1"/>
  <c r="E1928" i="13"/>
  <c r="E1939" i="42" l="1"/>
  <c r="F1929" i="42"/>
  <c r="D1929" i="13"/>
  <c r="D1929" i="42" s="1"/>
  <c r="C1929" i="13"/>
  <c r="C1929" i="42" s="1"/>
  <c r="E1929" i="13"/>
  <c r="B1929" i="13"/>
  <c r="B1929" i="42" s="1"/>
  <c r="E1940" i="42" l="1"/>
  <c r="F1930" i="42"/>
  <c r="D1930" i="13"/>
  <c r="D1930" i="42" s="1"/>
  <c r="C1930" i="13"/>
  <c r="C1930" i="42" s="1"/>
  <c r="B1930" i="13"/>
  <c r="B1930" i="42" s="1"/>
  <c r="E1930" i="13"/>
  <c r="E1941" i="42" l="1"/>
  <c r="F1931" i="42"/>
  <c r="D1931" i="13"/>
  <c r="D1931" i="42" s="1"/>
  <c r="C1931" i="13"/>
  <c r="C1931" i="42" s="1"/>
  <c r="B1931" i="13"/>
  <c r="B1931" i="42" s="1"/>
  <c r="E1931" i="13"/>
  <c r="E1942" i="42" l="1"/>
  <c r="F1932" i="42"/>
  <c r="D1932" i="13"/>
  <c r="D1932" i="42" s="1"/>
  <c r="C1932" i="13"/>
  <c r="C1932" i="42" s="1"/>
  <c r="B1932" i="13"/>
  <c r="B1932" i="42" s="1"/>
  <c r="E1932" i="13"/>
  <c r="E1943" i="42" l="1"/>
  <c r="F1933" i="42"/>
  <c r="D1933" i="13"/>
  <c r="D1933" i="42" s="1"/>
  <c r="C1933" i="13"/>
  <c r="C1933" i="42" s="1"/>
  <c r="B1933" i="13"/>
  <c r="B1933" i="42" s="1"/>
  <c r="E1933" i="13"/>
  <c r="E1944" i="42" l="1"/>
  <c r="F1934" i="42"/>
  <c r="D1934" i="13"/>
  <c r="D1934" i="42" s="1"/>
  <c r="C1934" i="13"/>
  <c r="C1934" i="42" s="1"/>
  <c r="E1934" i="13"/>
  <c r="B1934" i="13"/>
  <c r="B1934" i="42" s="1"/>
  <c r="E1945" i="42" l="1"/>
  <c r="F1935" i="42"/>
  <c r="D1935" i="13"/>
  <c r="D1935" i="42" s="1"/>
  <c r="C1935" i="13"/>
  <c r="C1935" i="42" s="1"/>
  <c r="E1935" i="13"/>
  <c r="B1935" i="13"/>
  <c r="B1935" i="42" s="1"/>
  <c r="E1946" i="42" l="1"/>
  <c r="F1936" i="42"/>
  <c r="D1936" i="13"/>
  <c r="D1936" i="42" s="1"/>
  <c r="C1936" i="13"/>
  <c r="C1936" i="42" s="1"/>
  <c r="E1936" i="13"/>
  <c r="B1936" i="13"/>
  <c r="B1936" i="42" s="1"/>
  <c r="E1947" i="42" l="1"/>
  <c r="F1937" i="42"/>
  <c r="D1937" i="13"/>
  <c r="D1937" i="42" s="1"/>
  <c r="C1937" i="13"/>
  <c r="C1937" i="42" s="1"/>
  <c r="B1937" i="13"/>
  <c r="B1937" i="42" s="1"/>
  <c r="E1937" i="13"/>
  <c r="E1948" i="42" l="1"/>
  <c r="F1938" i="42"/>
  <c r="D1938" i="13"/>
  <c r="D1938" i="42" s="1"/>
  <c r="C1938" i="13"/>
  <c r="C1938" i="42" s="1"/>
  <c r="B1938" i="13"/>
  <c r="B1938" i="42" s="1"/>
  <c r="E1938" i="13"/>
  <c r="E1949" i="42" l="1"/>
  <c r="F1939" i="42"/>
  <c r="D1939" i="13"/>
  <c r="D1939" i="42" s="1"/>
  <c r="C1939" i="13"/>
  <c r="C1939" i="42" s="1"/>
  <c r="E1939" i="13"/>
  <c r="B1939" i="13"/>
  <c r="B1939" i="42" s="1"/>
  <c r="E1950" i="42" l="1"/>
  <c r="F1940" i="42"/>
  <c r="D1940" i="13"/>
  <c r="D1940" i="42" s="1"/>
  <c r="C1940" i="13"/>
  <c r="C1940" i="42" s="1"/>
  <c r="E1940" i="13"/>
  <c r="B1940" i="13"/>
  <c r="B1940" i="42" s="1"/>
  <c r="E1951" i="42" l="1"/>
  <c r="F1941" i="42"/>
  <c r="D1941" i="13"/>
  <c r="D1941" i="42" s="1"/>
  <c r="C1941" i="13"/>
  <c r="C1941" i="42" s="1"/>
  <c r="B1941" i="13"/>
  <c r="B1941" i="42" s="1"/>
  <c r="E1941" i="13"/>
  <c r="E1952" i="42" l="1"/>
  <c r="F1942" i="42"/>
  <c r="D1942" i="13"/>
  <c r="D1942" i="42" s="1"/>
  <c r="C1942" i="13"/>
  <c r="C1942" i="42" s="1"/>
  <c r="E1942" i="13"/>
  <c r="B1942" i="13"/>
  <c r="B1942" i="42" s="1"/>
  <c r="E1953" i="42" l="1"/>
  <c r="F1943" i="42"/>
  <c r="D1943" i="13"/>
  <c r="D1943" i="42" s="1"/>
  <c r="C1943" i="13"/>
  <c r="C1943" i="42" s="1"/>
  <c r="B1943" i="13"/>
  <c r="B1943" i="42" s="1"/>
  <c r="E1943" i="13"/>
  <c r="E1954" i="42" l="1"/>
  <c r="F1944" i="42"/>
  <c r="D1944" i="13"/>
  <c r="D1944" i="42" s="1"/>
  <c r="C1944" i="13"/>
  <c r="C1944" i="42" s="1"/>
  <c r="B1944" i="13"/>
  <c r="B1944" i="42" s="1"/>
  <c r="E1944" i="13"/>
  <c r="E1955" i="42" l="1"/>
  <c r="F1945" i="42"/>
  <c r="D1945" i="13"/>
  <c r="D1945" i="42" s="1"/>
  <c r="C1945" i="13"/>
  <c r="C1945" i="42" s="1"/>
  <c r="B1945" i="13"/>
  <c r="B1945" i="42" s="1"/>
  <c r="E1945" i="13"/>
  <c r="E1956" i="42" l="1"/>
  <c r="F1946" i="42"/>
  <c r="D1946" i="13"/>
  <c r="D1946" i="42" s="1"/>
  <c r="C1946" i="13"/>
  <c r="C1946" i="42" s="1"/>
  <c r="B1946" i="13"/>
  <c r="B1946" i="42" s="1"/>
  <c r="E1946" i="13"/>
  <c r="E1957" i="42" l="1"/>
  <c r="F1947" i="42"/>
  <c r="D1947" i="13"/>
  <c r="D1947" i="42" s="1"/>
  <c r="C1947" i="13"/>
  <c r="C1947" i="42" s="1"/>
  <c r="B1947" i="13"/>
  <c r="B1947" i="42" s="1"/>
  <c r="E1947" i="13"/>
  <c r="E1958" i="42" l="1"/>
  <c r="F1948" i="42"/>
  <c r="D1948" i="13"/>
  <c r="D1948" i="42" s="1"/>
  <c r="C1948" i="13"/>
  <c r="C1948" i="42" s="1"/>
  <c r="B1948" i="13"/>
  <c r="B1948" i="42" s="1"/>
  <c r="E1948" i="13"/>
  <c r="E1959" i="42" l="1"/>
  <c r="F1949" i="42"/>
  <c r="D1949" i="13"/>
  <c r="D1949" i="42" s="1"/>
  <c r="C1949" i="13"/>
  <c r="C1949" i="42" s="1"/>
  <c r="B1949" i="13"/>
  <c r="B1949" i="42" s="1"/>
  <c r="E1949" i="13"/>
  <c r="E1960" i="42" l="1"/>
  <c r="F1950" i="42"/>
  <c r="D1950" i="13"/>
  <c r="D1950" i="42" s="1"/>
  <c r="C1950" i="13"/>
  <c r="C1950" i="42" s="1"/>
  <c r="B1950" i="13"/>
  <c r="B1950" i="42" s="1"/>
  <c r="E1950" i="13"/>
  <c r="E1961" i="42" l="1"/>
  <c r="F1951" i="42"/>
  <c r="D1951" i="13"/>
  <c r="D1951" i="42" s="1"/>
  <c r="C1951" i="13"/>
  <c r="C1951" i="42" s="1"/>
  <c r="B1951" i="13"/>
  <c r="B1951" i="42" s="1"/>
  <c r="E1951" i="13"/>
  <c r="E1962" i="42" l="1"/>
  <c r="F1952" i="42"/>
  <c r="D1952" i="13"/>
  <c r="D1952" i="42" s="1"/>
  <c r="C1952" i="13"/>
  <c r="C1952" i="42" s="1"/>
  <c r="E1952" i="13"/>
  <c r="B1952" i="13"/>
  <c r="B1952" i="42" s="1"/>
  <c r="E1963" i="42" l="1"/>
  <c r="F1953" i="42"/>
  <c r="D1953" i="13"/>
  <c r="D1953" i="42" s="1"/>
  <c r="C1953" i="13"/>
  <c r="C1953" i="42" s="1"/>
  <c r="E1953" i="13"/>
  <c r="B1953" i="13"/>
  <c r="B1953" i="42" s="1"/>
  <c r="E1964" i="42" l="1"/>
  <c r="F1954" i="42"/>
  <c r="D1954" i="13"/>
  <c r="D1954" i="42" s="1"/>
  <c r="C1954" i="13"/>
  <c r="C1954" i="42" s="1"/>
  <c r="E1954" i="13"/>
  <c r="B1954" i="13"/>
  <c r="B1954" i="42" s="1"/>
  <c r="E1965" i="42" l="1"/>
  <c r="F1955" i="42"/>
  <c r="D1955" i="13"/>
  <c r="D1955" i="42" s="1"/>
  <c r="C1955" i="13"/>
  <c r="C1955" i="42" s="1"/>
  <c r="B1955" i="13"/>
  <c r="B1955" i="42" s="1"/>
  <c r="E1955" i="13"/>
  <c r="E1966" i="42" l="1"/>
  <c r="F1956" i="42"/>
  <c r="D1956" i="13"/>
  <c r="D1956" i="42" s="1"/>
  <c r="C1956" i="13"/>
  <c r="C1956" i="42" s="1"/>
  <c r="E1956" i="13"/>
  <c r="B1956" i="13"/>
  <c r="B1956" i="42" s="1"/>
  <c r="E1967" i="42" l="1"/>
  <c r="F1957" i="42"/>
  <c r="D1957" i="13"/>
  <c r="D1957" i="42" s="1"/>
  <c r="C1957" i="13"/>
  <c r="C1957" i="42" s="1"/>
  <c r="E1957" i="13"/>
  <c r="B1957" i="13"/>
  <c r="B1957" i="42" s="1"/>
  <c r="E1968" i="42" l="1"/>
  <c r="F1958" i="42"/>
  <c r="D1958" i="13"/>
  <c r="D1958" i="42" s="1"/>
  <c r="C1958" i="13"/>
  <c r="C1958" i="42" s="1"/>
  <c r="B1958" i="13"/>
  <c r="B1958" i="42" s="1"/>
  <c r="E1958" i="13"/>
  <c r="E1969" i="42" l="1"/>
  <c r="F1959" i="42"/>
  <c r="D1959" i="13"/>
  <c r="D1959" i="42" s="1"/>
  <c r="C1959" i="13"/>
  <c r="C1959" i="42" s="1"/>
  <c r="B1959" i="13"/>
  <c r="B1959" i="42" s="1"/>
  <c r="E1959" i="13"/>
  <c r="E1970" i="42" l="1"/>
  <c r="F1960" i="42"/>
  <c r="D1960" i="13"/>
  <c r="D1960" i="42" s="1"/>
  <c r="C1960" i="13"/>
  <c r="C1960" i="42" s="1"/>
  <c r="E1960" i="13"/>
  <c r="B1960" i="13"/>
  <c r="B1960" i="42" s="1"/>
  <c r="E1971" i="42" l="1"/>
  <c r="F1961" i="42"/>
  <c r="D1961" i="13"/>
  <c r="D1961" i="42" s="1"/>
  <c r="C1961" i="13"/>
  <c r="C1961" i="42" s="1"/>
  <c r="E1961" i="13"/>
  <c r="B1961" i="13"/>
  <c r="B1961" i="42" s="1"/>
  <c r="E1972" i="42" l="1"/>
  <c r="F1962" i="42"/>
  <c r="D1962" i="13"/>
  <c r="D1962" i="42" s="1"/>
  <c r="C1962" i="13"/>
  <c r="C1962" i="42" s="1"/>
  <c r="B1962" i="13"/>
  <c r="B1962" i="42" s="1"/>
  <c r="E1962" i="13"/>
  <c r="E1973" i="42" l="1"/>
  <c r="F1963" i="42"/>
  <c r="D1963" i="13"/>
  <c r="D1963" i="42" s="1"/>
  <c r="C1963" i="13"/>
  <c r="C1963" i="42" s="1"/>
  <c r="B1963" i="13"/>
  <c r="B1963" i="42" s="1"/>
  <c r="E1963" i="13"/>
  <c r="E1974" i="42" l="1"/>
  <c r="F1964" i="42"/>
  <c r="D1964" i="13"/>
  <c r="D1964" i="42" s="1"/>
  <c r="C1964" i="13"/>
  <c r="C1964" i="42" s="1"/>
  <c r="B1964" i="13"/>
  <c r="B1964" i="42" s="1"/>
  <c r="E1964" i="13"/>
  <c r="E1975" i="42" l="1"/>
  <c r="F1965" i="42"/>
  <c r="D1965" i="13"/>
  <c r="D1965" i="42" s="1"/>
  <c r="C1965" i="13"/>
  <c r="C1965" i="42" s="1"/>
  <c r="E1965" i="13"/>
  <c r="B1965" i="13"/>
  <c r="B1965" i="42" s="1"/>
  <c r="E1976" i="42" l="1"/>
  <c r="F1966" i="42"/>
  <c r="D1966" i="13"/>
  <c r="D1966" i="42" s="1"/>
  <c r="C1966" i="13"/>
  <c r="C1966" i="42" s="1"/>
  <c r="B1966" i="13"/>
  <c r="B1966" i="42" s="1"/>
  <c r="E1966" i="13"/>
  <c r="E1977" i="42" l="1"/>
  <c r="F1967" i="42"/>
  <c r="D1967" i="13"/>
  <c r="D1967" i="42" s="1"/>
  <c r="C1967" i="13"/>
  <c r="C1967" i="42" s="1"/>
  <c r="B1967" i="13"/>
  <c r="B1967" i="42" s="1"/>
  <c r="E1967" i="13"/>
  <c r="E1978" i="42" l="1"/>
  <c r="F1968" i="42"/>
  <c r="D1968" i="13"/>
  <c r="D1968" i="42" s="1"/>
  <c r="C1968" i="13"/>
  <c r="C1968" i="42" s="1"/>
  <c r="B1968" i="13"/>
  <c r="B1968" i="42" s="1"/>
  <c r="E1968" i="13"/>
  <c r="E1979" i="42" l="1"/>
  <c r="F1969" i="42"/>
  <c r="D1969" i="13"/>
  <c r="D1969" i="42" s="1"/>
  <c r="C1969" i="13"/>
  <c r="C1969" i="42" s="1"/>
  <c r="B1969" i="13"/>
  <c r="B1969" i="42" s="1"/>
  <c r="E1969" i="13"/>
  <c r="E1980" i="42" l="1"/>
  <c r="F1970" i="42"/>
  <c r="D1970" i="13"/>
  <c r="D1970" i="42" s="1"/>
  <c r="C1970" i="13"/>
  <c r="C1970" i="42" s="1"/>
  <c r="E1970" i="13"/>
  <c r="B1970" i="13"/>
  <c r="B1970" i="42" s="1"/>
  <c r="E1981" i="42" l="1"/>
  <c r="F1971" i="42"/>
  <c r="D1971" i="13"/>
  <c r="D1971" i="42" s="1"/>
  <c r="C1971" i="13"/>
  <c r="C1971" i="42" s="1"/>
  <c r="B1971" i="13"/>
  <c r="B1971" i="42" s="1"/>
  <c r="E1971" i="13"/>
  <c r="E1982" i="42" l="1"/>
  <c r="F1972" i="42"/>
  <c r="D1972" i="13"/>
  <c r="D1972" i="42" s="1"/>
  <c r="C1972" i="13"/>
  <c r="C1972" i="42" s="1"/>
  <c r="B1972" i="13"/>
  <c r="B1972" i="42" s="1"/>
  <c r="E1972" i="13"/>
  <c r="E1983" i="42" l="1"/>
  <c r="F1973" i="42"/>
  <c r="D1973" i="13"/>
  <c r="D1973" i="42" s="1"/>
  <c r="C1973" i="13"/>
  <c r="C1973" i="42" s="1"/>
  <c r="E1973" i="13"/>
  <c r="B1973" i="13"/>
  <c r="B1973" i="42" s="1"/>
  <c r="E1984" i="42" l="1"/>
  <c r="F1974" i="42"/>
  <c r="D1974" i="13"/>
  <c r="D1974" i="42" s="1"/>
  <c r="C1974" i="13"/>
  <c r="C1974" i="42" s="1"/>
  <c r="B1974" i="13"/>
  <c r="B1974" i="42" s="1"/>
  <c r="E1974" i="13"/>
  <c r="E1985" i="42" l="1"/>
  <c r="F1975" i="42"/>
  <c r="D1975" i="13"/>
  <c r="D1975" i="42" s="1"/>
  <c r="C1975" i="13"/>
  <c r="C1975" i="42" s="1"/>
  <c r="E1975" i="13"/>
  <c r="B1975" i="13"/>
  <c r="B1975" i="42" s="1"/>
  <c r="E1986" i="42" l="1"/>
  <c r="F1976" i="42"/>
  <c r="D1976" i="13"/>
  <c r="D1976" i="42" s="1"/>
  <c r="C1976" i="13"/>
  <c r="C1976" i="42" s="1"/>
  <c r="B1976" i="13"/>
  <c r="B1976" i="42" s="1"/>
  <c r="E1976" i="13"/>
  <c r="E1987" i="42" l="1"/>
  <c r="F1977" i="42"/>
  <c r="D1977" i="13"/>
  <c r="D1977" i="42" s="1"/>
  <c r="C1977" i="13"/>
  <c r="C1977" i="42" s="1"/>
  <c r="E1977" i="13"/>
  <c r="B1977" i="13"/>
  <c r="B1977" i="42" s="1"/>
  <c r="E1988" i="42" l="1"/>
  <c r="F1978" i="42"/>
  <c r="D1978" i="13"/>
  <c r="D1978" i="42" s="1"/>
  <c r="C1978" i="13"/>
  <c r="C1978" i="42" s="1"/>
  <c r="B1978" i="13"/>
  <c r="B1978" i="42" s="1"/>
  <c r="E1978" i="13"/>
  <c r="E1989" i="42" l="1"/>
  <c r="F1979" i="42"/>
  <c r="D1979" i="13"/>
  <c r="D1979" i="42" s="1"/>
  <c r="C1979" i="13"/>
  <c r="C1979" i="42" s="1"/>
  <c r="E1979" i="13"/>
  <c r="B1979" i="13"/>
  <c r="B1979" i="42" s="1"/>
  <c r="E1990" i="42" l="1"/>
  <c r="F1980" i="42"/>
  <c r="D1980" i="13"/>
  <c r="D1980" i="42" s="1"/>
  <c r="C1980" i="13"/>
  <c r="C1980" i="42" s="1"/>
  <c r="B1980" i="13"/>
  <c r="B1980" i="42" s="1"/>
  <c r="E1980" i="13"/>
  <c r="E1991" i="42" l="1"/>
  <c r="F1981" i="42"/>
  <c r="D1981" i="13"/>
  <c r="D1981" i="42" s="1"/>
  <c r="C1981" i="13"/>
  <c r="C1981" i="42" s="1"/>
  <c r="E1981" i="13"/>
  <c r="B1981" i="13"/>
  <c r="B1981" i="42" s="1"/>
  <c r="E1992" i="42" l="1"/>
  <c r="F1982" i="42"/>
  <c r="D1982" i="13"/>
  <c r="D1982" i="42" s="1"/>
  <c r="C1982" i="13"/>
  <c r="C1982" i="42" s="1"/>
  <c r="B1982" i="13"/>
  <c r="B1982" i="42" s="1"/>
  <c r="E1982" i="13"/>
  <c r="E1993" i="42" l="1"/>
  <c r="F1983" i="42"/>
  <c r="D1983" i="13"/>
  <c r="D1983" i="42" s="1"/>
  <c r="C1983" i="13"/>
  <c r="C1983" i="42" s="1"/>
  <c r="E1983" i="13"/>
  <c r="B1983" i="13"/>
  <c r="B1983" i="42" s="1"/>
  <c r="E1994" i="42" l="1"/>
  <c r="F1984" i="42"/>
  <c r="D1984" i="13"/>
  <c r="D1984" i="42" s="1"/>
  <c r="C1984" i="13"/>
  <c r="C1984" i="42" s="1"/>
  <c r="B1984" i="13"/>
  <c r="B1984" i="42" s="1"/>
  <c r="E1984" i="13"/>
  <c r="E1995" i="42" l="1"/>
  <c r="F1985" i="42"/>
  <c r="D1985" i="13"/>
  <c r="D1985" i="42" s="1"/>
  <c r="C1985" i="13"/>
  <c r="C1985" i="42" s="1"/>
  <c r="E1985" i="13"/>
  <c r="B1985" i="13"/>
  <c r="B1985" i="42" s="1"/>
  <c r="E1996" i="42" l="1"/>
  <c r="F1986" i="42"/>
  <c r="D1986" i="13"/>
  <c r="D1986" i="42" s="1"/>
  <c r="C1986" i="13"/>
  <c r="C1986" i="42" s="1"/>
  <c r="B1986" i="13"/>
  <c r="B1986" i="42" s="1"/>
  <c r="E1986" i="13"/>
  <c r="E1997" i="42" l="1"/>
  <c r="F1987" i="42"/>
  <c r="D1987" i="13"/>
  <c r="D1987" i="42" s="1"/>
  <c r="C1987" i="13"/>
  <c r="C1987" i="42" s="1"/>
  <c r="B1987" i="13"/>
  <c r="B1987" i="42" s="1"/>
  <c r="E1987" i="13"/>
  <c r="E1998" i="42" l="1"/>
  <c r="F1988" i="42"/>
  <c r="D1988" i="13"/>
  <c r="D1988" i="42" s="1"/>
  <c r="C1988" i="13"/>
  <c r="C1988" i="42" s="1"/>
  <c r="E1988" i="13"/>
  <c r="B1988" i="13"/>
  <c r="B1988" i="42" s="1"/>
  <c r="E1999" i="42" l="1"/>
  <c r="F1989" i="42"/>
  <c r="D1989" i="13"/>
  <c r="D1989" i="42" s="1"/>
  <c r="C1989" i="13"/>
  <c r="C1989" i="42" s="1"/>
  <c r="B1989" i="13"/>
  <c r="B1989" i="42" s="1"/>
  <c r="E1989" i="13"/>
  <c r="E2000" i="42" l="1"/>
  <c r="F1990" i="42"/>
  <c r="D1990" i="13"/>
  <c r="D1990" i="42" s="1"/>
  <c r="C1990" i="13"/>
  <c r="C1990" i="42" s="1"/>
  <c r="E1990" i="13"/>
  <c r="B1990" i="13"/>
  <c r="B1990" i="42" s="1"/>
  <c r="E2001" i="42" l="1"/>
  <c r="F1991" i="42"/>
  <c r="D1991" i="13"/>
  <c r="D1991" i="42" s="1"/>
  <c r="C1991" i="13"/>
  <c r="C1991" i="42" s="1"/>
  <c r="B1991" i="13"/>
  <c r="B1991" i="42" s="1"/>
  <c r="E1991" i="13"/>
  <c r="E2002" i="42" l="1"/>
  <c r="F1992" i="42"/>
  <c r="D1992" i="13"/>
  <c r="D1992" i="42" s="1"/>
  <c r="C1992" i="13"/>
  <c r="C1992" i="42" s="1"/>
  <c r="B1992" i="13"/>
  <c r="B1992" i="42" s="1"/>
  <c r="E1992" i="13"/>
  <c r="E2003" i="42" l="1"/>
  <c r="F1993" i="42"/>
  <c r="D1993" i="13"/>
  <c r="D1993" i="42" s="1"/>
  <c r="C1993" i="13"/>
  <c r="C1993" i="42" s="1"/>
  <c r="B1993" i="13"/>
  <c r="B1993" i="42" s="1"/>
  <c r="E1993" i="13"/>
  <c r="E2004" i="42" l="1"/>
  <c r="F1994" i="42"/>
  <c r="D1994" i="13"/>
  <c r="D1994" i="42" s="1"/>
  <c r="C1994" i="13"/>
  <c r="C1994" i="42" s="1"/>
  <c r="B1994" i="13"/>
  <c r="B1994" i="42" s="1"/>
  <c r="E1994" i="13"/>
  <c r="E2005" i="42" l="1"/>
  <c r="F1995" i="42"/>
  <c r="D1995" i="13"/>
  <c r="D1995" i="42" s="1"/>
  <c r="C1995" i="13"/>
  <c r="C1995" i="42" s="1"/>
  <c r="E1995" i="13"/>
  <c r="B1995" i="13"/>
  <c r="B1995" i="42" s="1"/>
  <c r="E2006" i="42" l="1"/>
  <c r="F1996" i="42"/>
  <c r="D1996" i="13"/>
  <c r="D1996" i="42" s="1"/>
  <c r="C1996" i="13"/>
  <c r="C1996" i="42" s="1"/>
  <c r="E1996" i="13"/>
  <c r="B1996" i="13"/>
  <c r="B1996" i="42" s="1"/>
  <c r="E2007" i="42" l="1"/>
  <c r="F1997" i="42"/>
  <c r="D1997" i="13"/>
  <c r="D1997" i="42" s="1"/>
  <c r="C1997" i="13"/>
  <c r="C1997" i="42" s="1"/>
  <c r="B1997" i="13"/>
  <c r="B1997" i="42" s="1"/>
  <c r="E1997" i="13"/>
  <c r="E2008" i="42" l="1"/>
  <c r="F1998" i="42"/>
  <c r="D1998" i="13"/>
  <c r="D1998" i="42" s="1"/>
  <c r="C1998" i="13"/>
  <c r="C1998" i="42" s="1"/>
  <c r="B1998" i="13"/>
  <c r="B1998" i="42" s="1"/>
  <c r="E1998" i="13"/>
  <c r="E2009" i="42" l="1"/>
  <c r="F1999" i="42"/>
  <c r="D1999" i="13"/>
  <c r="D1999" i="42" s="1"/>
  <c r="C1999" i="13"/>
  <c r="C1999" i="42" s="1"/>
  <c r="B1999" i="13"/>
  <c r="B1999" i="42" s="1"/>
  <c r="E1999" i="13"/>
  <c r="E2010" i="42" l="1"/>
  <c r="F2000" i="42"/>
  <c r="D2000" i="13"/>
  <c r="D2000" i="42" s="1"/>
  <c r="C2000" i="13"/>
  <c r="C2000" i="42" s="1"/>
  <c r="B2000" i="13"/>
  <c r="B2000" i="42" s="1"/>
  <c r="E2000" i="13"/>
  <c r="E2011" i="42" l="1"/>
  <c r="F2001" i="42"/>
  <c r="D2001" i="13"/>
  <c r="D2001" i="42" s="1"/>
  <c r="C2001" i="13"/>
  <c r="C2001" i="42" s="1"/>
  <c r="E2001" i="13"/>
  <c r="B2001" i="13"/>
  <c r="B2001" i="42" s="1"/>
  <c r="E2012" i="42" l="1"/>
  <c r="F2002" i="42"/>
  <c r="D2002" i="13"/>
  <c r="D2002" i="42" s="1"/>
  <c r="C2002" i="13"/>
  <c r="C2002" i="42" s="1"/>
  <c r="B2002" i="13"/>
  <c r="B2002" i="42" s="1"/>
  <c r="E2002" i="13"/>
  <c r="E2013" i="42" l="1"/>
  <c r="F2003" i="42"/>
  <c r="D2003" i="13"/>
  <c r="D2003" i="42" s="1"/>
  <c r="C2003" i="13"/>
  <c r="C2003" i="42" s="1"/>
  <c r="E2003" i="13"/>
  <c r="B2003" i="13"/>
  <c r="B2003" i="42" s="1"/>
  <c r="E2014" i="42" l="1"/>
  <c r="F2004" i="42"/>
  <c r="D2004" i="13"/>
  <c r="D2004" i="42" s="1"/>
  <c r="C2004" i="13"/>
  <c r="C2004" i="42" s="1"/>
  <c r="B2004" i="13"/>
  <c r="B2004" i="42" s="1"/>
  <c r="E2004" i="13"/>
  <c r="E2015" i="42" l="1"/>
  <c r="F2005" i="42"/>
  <c r="D2005" i="13"/>
  <c r="D2005" i="42" s="1"/>
  <c r="C2005" i="13"/>
  <c r="C2005" i="42" s="1"/>
  <c r="E2005" i="13"/>
  <c r="B2005" i="13"/>
  <c r="B2005" i="42" s="1"/>
  <c r="E2016" i="42" l="1"/>
  <c r="F2006" i="42"/>
  <c r="D2006" i="13"/>
  <c r="D2006" i="42" s="1"/>
  <c r="C2006" i="13"/>
  <c r="C2006" i="42" s="1"/>
  <c r="B2006" i="13"/>
  <c r="B2006" i="42" s="1"/>
  <c r="E2006" i="13"/>
  <c r="E2017" i="42" l="1"/>
  <c r="F2007" i="42"/>
  <c r="D2007" i="13"/>
  <c r="D2007" i="42" s="1"/>
  <c r="C2007" i="13"/>
  <c r="C2007" i="42" s="1"/>
  <c r="E2007" i="13"/>
  <c r="B2007" i="13"/>
  <c r="B2007" i="42" s="1"/>
  <c r="E2018" i="42" l="1"/>
  <c r="F2008" i="42"/>
  <c r="D2008" i="13"/>
  <c r="D2008" i="42" s="1"/>
  <c r="C2008" i="13"/>
  <c r="C2008" i="42" s="1"/>
  <c r="E2008" i="13"/>
  <c r="B2008" i="13"/>
  <c r="B2008" i="42" s="1"/>
  <c r="E2019" i="42" l="1"/>
  <c r="F2009" i="42"/>
  <c r="D2009" i="13"/>
  <c r="D2009" i="42" s="1"/>
  <c r="C2009" i="13"/>
  <c r="C2009" i="42" s="1"/>
  <c r="E2009" i="13"/>
  <c r="B2009" i="13"/>
  <c r="B2009" i="42" s="1"/>
  <c r="E2020" i="42" l="1"/>
  <c r="F2010" i="42"/>
  <c r="D2010" i="13"/>
  <c r="D2010" i="42" s="1"/>
  <c r="C2010" i="13"/>
  <c r="C2010" i="42" s="1"/>
  <c r="E2010" i="13"/>
  <c r="B2010" i="13"/>
  <c r="B2010" i="42" s="1"/>
  <c r="E2021" i="42" l="1"/>
  <c r="F2011" i="42"/>
  <c r="D2011" i="13"/>
  <c r="D2011" i="42" s="1"/>
  <c r="C2011" i="13"/>
  <c r="C2011" i="42" s="1"/>
  <c r="B2011" i="13"/>
  <c r="B2011" i="42" s="1"/>
  <c r="E2011" i="13"/>
  <c r="E2022" i="42" l="1"/>
  <c r="F2012" i="42"/>
  <c r="D2012" i="13"/>
  <c r="D2012" i="42" s="1"/>
  <c r="C2012" i="13"/>
  <c r="C2012" i="42" s="1"/>
  <c r="E2012" i="13"/>
  <c r="B2012" i="13"/>
  <c r="B2012" i="42" s="1"/>
  <c r="E2023" i="42" l="1"/>
  <c r="F2013" i="42"/>
  <c r="D2013" i="13"/>
  <c r="D2013" i="42" s="1"/>
  <c r="C2013" i="13"/>
  <c r="C2013" i="42" s="1"/>
  <c r="E2013" i="13"/>
  <c r="B2013" i="13"/>
  <c r="B2013" i="42" s="1"/>
  <c r="E2024" i="42" l="1"/>
  <c r="F2014" i="42"/>
  <c r="D2014" i="13"/>
  <c r="D2014" i="42" s="1"/>
  <c r="C2014" i="13"/>
  <c r="C2014" i="42" s="1"/>
  <c r="E2014" i="13"/>
  <c r="B2014" i="13"/>
  <c r="B2014" i="42" s="1"/>
  <c r="E2025" i="42" l="1"/>
  <c r="F2015" i="42"/>
  <c r="D2015" i="13"/>
  <c r="D2015" i="42" s="1"/>
  <c r="C2015" i="13"/>
  <c r="C2015" i="42" s="1"/>
  <c r="B2015" i="13"/>
  <c r="B2015" i="42" s="1"/>
  <c r="E2015" i="13"/>
  <c r="E2026" i="42" l="1"/>
  <c r="F2016" i="42"/>
  <c r="D2016" i="13"/>
  <c r="D2016" i="42" s="1"/>
  <c r="C2016" i="13"/>
  <c r="C2016" i="42" s="1"/>
  <c r="B2016" i="13"/>
  <c r="B2016" i="42" s="1"/>
  <c r="E2016" i="13"/>
  <c r="E2027" i="42" l="1"/>
  <c r="F2017" i="42"/>
  <c r="D2017" i="13"/>
  <c r="D2017" i="42" s="1"/>
  <c r="C2017" i="13"/>
  <c r="C2017" i="42" s="1"/>
  <c r="B2017" i="13"/>
  <c r="B2017" i="42" s="1"/>
  <c r="E2017" i="13"/>
  <c r="E2028" i="42" l="1"/>
  <c r="F2018" i="42"/>
  <c r="D2018" i="13"/>
  <c r="D2018" i="42" s="1"/>
  <c r="C2018" i="13"/>
  <c r="C2018" i="42" s="1"/>
  <c r="B2018" i="13"/>
  <c r="B2018" i="42" s="1"/>
  <c r="E2018" i="13"/>
  <c r="E2029" i="42" l="1"/>
  <c r="F2019" i="42"/>
  <c r="D2019" i="13"/>
  <c r="D2019" i="42" s="1"/>
  <c r="C2019" i="13"/>
  <c r="C2019" i="42" s="1"/>
  <c r="E2019" i="13"/>
  <c r="B2019" i="13"/>
  <c r="B2019" i="42" s="1"/>
  <c r="E2030" i="42" l="1"/>
  <c r="F2020" i="42"/>
  <c r="D2020" i="13"/>
  <c r="D2020" i="42" s="1"/>
  <c r="C2020" i="13"/>
  <c r="C2020" i="42" s="1"/>
  <c r="B2020" i="13"/>
  <c r="B2020" i="42" s="1"/>
  <c r="E2020" i="13"/>
  <c r="E2031" i="42" l="1"/>
  <c r="F2021" i="42"/>
  <c r="D2021" i="13"/>
  <c r="D2021" i="42" s="1"/>
  <c r="C2021" i="13"/>
  <c r="C2021" i="42" s="1"/>
  <c r="E2021" i="13"/>
  <c r="B2021" i="13"/>
  <c r="B2021" i="42" s="1"/>
  <c r="E2032" i="42" l="1"/>
  <c r="F2022" i="42"/>
  <c r="D2022" i="13"/>
  <c r="D2022" i="42" s="1"/>
  <c r="C2022" i="13"/>
  <c r="C2022" i="42" s="1"/>
  <c r="B2022" i="13"/>
  <c r="B2022" i="42" s="1"/>
  <c r="E2022" i="13"/>
  <c r="E2033" i="42" l="1"/>
  <c r="F2023" i="42"/>
  <c r="D2023" i="13"/>
  <c r="D2023" i="42" s="1"/>
  <c r="C2023" i="13"/>
  <c r="C2023" i="42" s="1"/>
  <c r="B2023" i="13"/>
  <c r="B2023" i="42" s="1"/>
  <c r="E2023" i="13"/>
  <c r="E2034" i="42" l="1"/>
  <c r="F2024" i="42"/>
  <c r="D2024" i="13"/>
  <c r="D2024" i="42" s="1"/>
  <c r="C2024" i="13"/>
  <c r="C2024" i="42" s="1"/>
  <c r="B2024" i="13"/>
  <c r="B2024" i="42" s="1"/>
  <c r="E2024" i="13"/>
  <c r="E2035" i="42" l="1"/>
  <c r="F2025" i="42"/>
  <c r="D2025" i="13"/>
  <c r="D2025" i="42" s="1"/>
  <c r="C2025" i="13"/>
  <c r="C2025" i="42" s="1"/>
  <c r="B2025" i="13"/>
  <c r="B2025" i="42" s="1"/>
  <c r="E2025" i="13"/>
  <c r="E2036" i="42" l="1"/>
  <c r="F2026" i="42"/>
  <c r="D2026" i="13"/>
  <c r="D2026" i="42" s="1"/>
  <c r="C2026" i="13"/>
  <c r="C2026" i="42" s="1"/>
  <c r="E2026" i="13"/>
  <c r="B2026" i="13"/>
  <c r="B2026" i="42" s="1"/>
  <c r="E2037" i="42" l="1"/>
  <c r="F2027" i="42"/>
  <c r="D2027" i="13"/>
  <c r="D2027" i="42" s="1"/>
  <c r="C2027" i="13"/>
  <c r="C2027" i="42" s="1"/>
  <c r="B2027" i="13"/>
  <c r="B2027" i="42" s="1"/>
  <c r="E2027" i="13"/>
  <c r="E2038" i="42" l="1"/>
  <c r="F2028" i="42"/>
  <c r="D2028" i="13"/>
  <c r="D2028" i="42" s="1"/>
  <c r="C2028" i="13"/>
  <c r="C2028" i="42" s="1"/>
  <c r="E2028" i="13"/>
  <c r="B2028" i="13"/>
  <c r="B2028" i="42" s="1"/>
  <c r="E2039" i="42" l="1"/>
  <c r="F2029" i="42"/>
  <c r="D2029" i="13"/>
  <c r="D2029" i="42" s="1"/>
  <c r="C2029" i="13"/>
  <c r="C2029" i="42" s="1"/>
  <c r="B2029" i="13"/>
  <c r="B2029" i="42" s="1"/>
  <c r="E2029" i="13"/>
  <c r="E2040" i="42" l="1"/>
  <c r="F2030" i="42"/>
  <c r="D2030" i="13"/>
  <c r="D2030" i="42" s="1"/>
  <c r="C2030" i="13"/>
  <c r="C2030" i="42" s="1"/>
  <c r="B2030" i="13"/>
  <c r="B2030" i="42" s="1"/>
  <c r="E2030" i="13"/>
  <c r="E2041" i="42" l="1"/>
  <c r="F2031" i="42"/>
  <c r="D2031" i="13"/>
  <c r="D2031" i="42" s="1"/>
  <c r="C2031" i="13"/>
  <c r="C2031" i="42" s="1"/>
  <c r="E2031" i="13"/>
  <c r="B2031" i="13"/>
  <c r="B2031" i="42" s="1"/>
  <c r="E2042" i="42" l="1"/>
  <c r="F2032" i="42"/>
  <c r="D2032" i="13"/>
  <c r="D2032" i="42" s="1"/>
  <c r="C2032" i="13"/>
  <c r="C2032" i="42" s="1"/>
  <c r="B2032" i="13"/>
  <c r="B2032" i="42" s="1"/>
  <c r="E2032" i="13"/>
  <c r="E2043" i="42" l="1"/>
  <c r="F2033" i="42"/>
  <c r="D2033" i="13"/>
  <c r="D2033" i="42" s="1"/>
  <c r="C2033" i="13"/>
  <c r="C2033" i="42" s="1"/>
  <c r="E2033" i="13"/>
  <c r="B2033" i="13"/>
  <c r="B2033" i="42" s="1"/>
  <c r="E2044" i="42" l="1"/>
  <c r="F2034" i="42"/>
  <c r="D2034" i="13"/>
  <c r="D2034" i="42" s="1"/>
  <c r="C2034" i="13"/>
  <c r="C2034" i="42" s="1"/>
  <c r="B2034" i="13"/>
  <c r="B2034" i="42" s="1"/>
  <c r="E2034" i="13"/>
  <c r="E2045" i="42" l="1"/>
  <c r="F2035" i="42"/>
  <c r="D2035" i="13"/>
  <c r="D2035" i="42" s="1"/>
  <c r="C2035" i="13"/>
  <c r="C2035" i="42" s="1"/>
  <c r="E2035" i="13"/>
  <c r="B2035" i="13"/>
  <c r="B2035" i="42" s="1"/>
  <c r="E2046" i="42" l="1"/>
  <c r="F2036" i="42"/>
  <c r="D2036" i="13"/>
  <c r="D2036" i="42" s="1"/>
  <c r="C2036" i="13"/>
  <c r="C2036" i="42" s="1"/>
  <c r="B2036" i="13"/>
  <c r="B2036" i="42" s="1"/>
  <c r="E2036" i="13"/>
  <c r="E2047" i="42" l="1"/>
  <c r="F2037" i="42"/>
  <c r="D2037" i="13"/>
  <c r="D2037" i="42" s="1"/>
  <c r="C2037" i="13"/>
  <c r="C2037" i="42" s="1"/>
  <c r="B2037" i="13"/>
  <c r="B2037" i="42" s="1"/>
  <c r="E2037" i="13"/>
  <c r="E2048" i="42" l="1"/>
  <c r="F2038" i="42"/>
  <c r="D2038" i="13"/>
  <c r="D2038" i="42" s="1"/>
  <c r="C2038" i="13"/>
  <c r="C2038" i="42" s="1"/>
  <c r="B2038" i="13"/>
  <c r="B2038" i="42" s="1"/>
  <c r="E2038" i="13"/>
  <c r="E2049" i="42" l="1"/>
  <c r="F2039" i="42"/>
  <c r="D2039" i="13"/>
  <c r="D2039" i="42" s="1"/>
  <c r="C2039" i="13"/>
  <c r="C2039" i="42" s="1"/>
  <c r="B2039" i="13"/>
  <c r="B2039" i="42" s="1"/>
  <c r="E2039" i="13"/>
  <c r="E2050" i="42" l="1"/>
  <c r="F2040" i="42"/>
  <c r="D2040" i="13"/>
  <c r="D2040" i="42" s="1"/>
  <c r="C2040" i="13"/>
  <c r="C2040" i="42" s="1"/>
  <c r="E2040" i="13"/>
  <c r="B2040" i="13"/>
  <c r="B2040" i="42" s="1"/>
  <c r="E2051" i="42" l="1"/>
  <c r="F2041" i="42"/>
  <c r="D2041" i="13"/>
  <c r="D2041" i="42" s="1"/>
  <c r="C2041" i="13"/>
  <c r="C2041" i="42" s="1"/>
  <c r="B2041" i="13"/>
  <c r="B2041" i="42" s="1"/>
  <c r="E2041" i="13"/>
  <c r="E2052" i="42" l="1"/>
  <c r="F2042" i="42"/>
  <c r="D2042" i="13"/>
  <c r="D2042" i="42" s="1"/>
  <c r="C2042" i="13"/>
  <c r="C2042" i="42" s="1"/>
  <c r="E2042" i="13"/>
  <c r="B2042" i="13"/>
  <c r="B2042" i="42" s="1"/>
  <c r="E2053" i="42" l="1"/>
  <c r="F2043" i="42"/>
  <c r="D2043" i="13"/>
  <c r="D2043" i="42" s="1"/>
  <c r="C2043" i="13"/>
  <c r="C2043" i="42" s="1"/>
  <c r="E2043" i="13"/>
  <c r="B2043" i="13"/>
  <c r="B2043" i="42" s="1"/>
  <c r="E2054" i="42" l="1"/>
  <c r="F2044" i="42"/>
  <c r="D2044" i="13"/>
  <c r="D2044" i="42" s="1"/>
  <c r="C2044" i="13"/>
  <c r="C2044" i="42" s="1"/>
  <c r="B2044" i="13"/>
  <c r="B2044" i="42" s="1"/>
  <c r="E2044" i="13"/>
  <c r="E2055" i="42" l="1"/>
  <c r="F2045" i="42"/>
  <c r="D2045" i="13"/>
  <c r="D2045" i="42" s="1"/>
  <c r="C2045" i="13"/>
  <c r="C2045" i="42" s="1"/>
  <c r="E2045" i="13"/>
  <c r="B2045" i="13"/>
  <c r="B2045" i="42" s="1"/>
  <c r="E2056" i="42" l="1"/>
  <c r="F2046" i="42"/>
  <c r="D2046" i="13"/>
  <c r="D2046" i="42" s="1"/>
  <c r="C2046" i="13"/>
  <c r="C2046" i="42" s="1"/>
  <c r="B2046" i="13"/>
  <c r="B2046" i="42" s="1"/>
  <c r="E2046" i="13"/>
  <c r="E2057" i="42" l="1"/>
  <c r="F2047" i="42"/>
  <c r="D2047" i="13"/>
  <c r="D2047" i="42" s="1"/>
  <c r="C2047" i="13"/>
  <c r="C2047" i="42" s="1"/>
  <c r="E2047" i="13"/>
  <c r="B2047" i="13"/>
  <c r="B2047" i="42" s="1"/>
  <c r="E2058" i="42" l="1"/>
  <c r="F2048" i="42"/>
  <c r="D2048" i="13"/>
  <c r="D2048" i="42" s="1"/>
  <c r="C2048" i="13"/>
  <c r="C2048" i="42" s="1"/>
  <c r="E2048" i="13"/>
  <c r="B2048" i="13"/>
  <c r="B2048" i="42" s="1"/>
  <c r="E2059" i="42" l="1"/>
  <c r="F2049" i="42"/>
  <c r="D2049" i="13"/>
  <c r="D2049" i="42" s="1"/>
  <c r="C2049" i="13"/>
  <c r="C2049" i="42" s="1"/>
  <c r="E2049" i="13"/>
  <c r="B2049" i="13"/>
  <c r="B2049" i="42" s="1"/>
  <c r="E2060" i="42" l="1"/>
  <c r="F2050" i="42"/>
  <c r="D2050" i="13"/>
  <c r="D2050" i="42" s="1"/>
  <c r="C2050" i="13"/>
  <c r="C2050" i="42" s="1"/>
  <c r="B2050" i="13"/>
  <c r="B2050" i="42" s="1"/>
  <c r="E2050" i="13"/>
  <c r="E2061" i="42" l="1"/>
  <c r="F2051" i="42"/>
  <c r="D2051" i="13"/>
  <c r="D2051" i="42" s="1"/>
  <c r="C2051" i="13"/>
  <c r="C2051" i="42" s="1"/>
  <c r="E2051" i="13"/>
  <c r="B2051" i="13"/>
  <c r="B2051" i="42" s="1"/>
  <c r="E2062" i="42" l="1"/>
  <c r="F2052" i="42"/>
  <c r="D2052" i="13"/>
  <c r="D2052" i="42" s="1"/>
  <c r="C2052" i="13"/>
  <c r="C2052" i="42" s="1"/>
  <c r="B2052" i="13"/>
  <c r="B2052" i="42" s="1"/>
  <c r="E2052" i="13"/>
  <c r="E2063" i="42" l="1"/>
  <c r="F2053" i="42"/>
  <c r="D2053" i="13"/>
  <c r="D2053" i="42" s="1"/>
  <c r="C2053" i="13"/>
  <c r="C2053" i="42" s="1"/>
  <c r="B2053" i="13"/>
  <c r="B2053" i="42" s="1"/>
  <c r="E2053" i="13"/>
  <c r="E2064" i="42" l="1"/>
  <c r="F2054" i="42"/>
  <c r="D2054" i="13"/>
  <c r="D2054" i="42" s="1"/>
  <c r="C2054" i="13"/>
  <c r="C2054" i="42" s="1"/>
  <c r="B2054" i="13"/>
  <c r="B2054" i="42" s="1"/>
  <c r="E2054" i="13"/>
  <c r="E2065" i="42" l="1"/>
  <c r="F2055" i="42"/>
  <c r="D2055" i="13"/>
  <c r="D2055" i="42" s="1"/>
  <c r="C2055" i="13"/>
  <c r="C2055" i="42" s="1"/>
  <c r="E2055" i="13"/>
  <c r="B2055" i="13"/>
  <c r="B2055" i="42" s="1"/>
  <c r="E2066" i="42" l="1"/>
  <c r="F2056" i="42"/>
  <c r="D2056" i="13"/>
  <c r="D2056" i="42" s="1"/>
  <c r="C2056" i="13"/>
  <c r="C2056" i="42" s="1"/>
  <c r="B2056" i="13"/>
  <c r="B2056" i="42" s="1"/>
  <c r="E2056" i="13"/>
  <c r="E2067" i="42" l="1"/>
  <c r="F2057" i="42"/>
  <c r="D2057" i="13"/>
  <c r="D2057" i="42" s="1"/>
  <c r="C2057" i="13"/>
  <c r="C2057" i="42" s="1"/>
  <c r="E2057" i="13"/>
  <c r="B2057" i="13"/>
  <c r="B2057" i="42" s="1"/>
  <c r="E2068" i="42" l="1"/>
  <c r="F2058" i="42"/>
  <c r="D2058" i="13"/>
  <c r="D2058" i="42" s="1"/>
  <c r="C2058" i="13"/>
  <c r="C2058" i="42" s="1"/>
  <c r="B2058" i="13"/>
  <c r="B2058" i="42" s="1"/>
  <c r="E2058" i="13"/>
  <c r="E2069" i="42" l="1"/>
  <c r="F2059" i="42"/>
  <c r="D2059" i="13"/>
  <c r="D2059" i="42" s="1"/>
  <c r="C2059" i="13"/>
  <c r="C2059" i="42" s="1"/>
  <c r="B2059" i="13"/>
  <c r="B2059" i="42" s="1"/>
  <c r="E2059" i="13"/>
  <c r="E2070" i="42" l="1"/>
  <c r="F2060" i="42"/>
  <c r="D2060" i="13"/>
  <c r="D2060" i="42" s="1"/>
  <c r="C2060" i="13"/>
  <c r="C2060" i="42" s="1"/>
  <c r="B2060" i="13"/>
  <c r="B2060" i="42" s="1"/>
  <c r="E2060" i="13"/>
  <c r="E2071" i="42" l="1"/>
  <c r="F2061" i="42"/>
  <c r="D2061" i="13"/>
  <c r="D2061" i="42" s="1"/>
  <c r="C2061" i="13"/>
  <c r="C2061" i="42" s="1"/>
  <c r="E2061" i="13"/>
  <c r="B2061" i="13"/>
  <c r="B2061" i="42" s="1"/>
  <c r="E2072" i="42" l="1"/>
  <c r="F2062" i="42"/>
  <c r="D2062" i="13"/>
  <c r="D2062" i="42" s="1"/>
  <c r="C2062" i="13"/>
  <c r="C2062" i="42" s="1"/>
  <c r="B2062" i="13"/>
  <c r="B2062" i="42" s="1"/>
  <c r="E2062" i="13"/>
  <c r="E2073" i="42" l="1"/>
  <c r="F2063" i="42"/>
  <c r="D2063" i="13"/>
  <c r="D2063" i="42" s="1"/>
  <c r="C2063" i="13"/>
  <c r="C2063" i="42" s="1"/>
  <c r="B2063" i="13"/>
  <c r="B2063" i="42" s="1"/>
  <c r="E2063" i="13"/>
  <c r="E2074" i="42" l="1"/>
  <c r="F2064" i="42"/>
  <c r="D2064" i="13"/>
  <c r="D2064" i="42" s="1"/>
  <c r="C2064" i="13"/>
  <c r="C2064" i="42" s="1"/>
  <c r="B2064" i="13"/>
  <c r="B2064" i="42" s="1"/>
  <c r="E2064" i="13"/>
  <c r="E2075" i="42" l="1"/>
  <c r="F2065" i="42"/>
  <c r="D2065" i="13"/>
  <c r="D2065" i="42" s="1"/>
  <c r="C2065" i="13"/>
  <c r="C2065" i="42" s="1"/>
  <c r="E2065" i="13"/>
  <c r="B2065" i="13"/>
  <c r="B2065" i="42" s="1"/>
  <c r="E2076" i="42" l="1"/>
  <c r="F2066" i="42"/>
  <c r="D2066" i="13"/>
  <c r="D2066" i="42" s="1"/>
  <c r="C2066" i="13"/>
  <c r="C2066" i="42" s="1"/>
  <c r="B2066" i="13"/>
  <c r="B2066" i="42" s="1"/>
  <c r="E2066" i="13"/>
  <c r="E2077" i="42" l="1"/>
  <c r="F2067" i="42"/>
  <c r="D2067" i="13"/>
  <c r="D2067" i="42" s="1"/>
  <c r="C2067" i="13"/>
  <c r="C2067" i="42" s="1"/>
  <c r="B2067" i="13"/>
  <c r="B2067" i="42" s="1"/>
  <c r="E2067" i="13"/>
  <c r="E2078" i="42" l="1"/>
  <c r="F2068" i="42"/>
  <c r="D2068" i="13"/>
  <c r="D2068" i="42" s="1"/>
  <c r="C2068" i="13"/>
  <c r="C2068" i="42" s="1"/>
  <c r="B2068" i="13"/>
  <c r="B2068" i="42" s="1"/>
  <c r="E2068" i="13"/>
  <c r="E2079" i="42" l="1"/>
  <c r="F2069" i="42"/>
  <c r="D2069" i="13"/>
  <c r="D2069" i="42" s="1"/>
  <c r="C2069" i="13"/>
  <c r="C2069" i="42" s="1"/>
  <c r="B2069" i="13"/>
  <c r="B2069" i="42" s="1"/>
  <c r="E2069" i="13"/>
  <c r="E2080" i="42" l="1"/>
  <c r="F2070" i="42"/>
  <c r="D2070" i="13"/>
  <c r="D2070" i="42" s="1"/>
  <c r="C2070" i="13"/>
  <c r="C2070" i="42" s="1"/>
  <c r="B2070" i="13"/>
  <c r="B2070" i="42" s="1"/>
  <c r="E2070" i="13"/>
  <c r="E2081" i="42" l="1"/>
  <c r="F2071" i="42"/>
  <c r="D2071" i="13"/>
  <c r="D2071" i="42" s="1"/>
  <c r="C2071" i="13"/>
  <c r="C2071" i="42" s="1"/>
  <c r="E2071" i="13"/>
  <c r="B2071" i="13"/>
  <c r="B2071" i="42" s="1"/>
  <c r="E2082" i="42" l="1"/>
  <c r="F2072" i="42"/>
  <c r="D2072" i="13"/>
  <c r="D2072" i="42" s="1"/>
  <c r="C2072" i="13"/>
  <c r="C2072" i="42" s="1"/>
  <c r="B2072" i="13"/>
  <c r="B2072" i="42" s="1"/>
  <c r="E2072" i="13"/>
  <c r="E2083" i="42" l="1"/>
  <c r="F2073" i="42"/>
  <c r="D2073" i="13"/>
  <c r="D2073" i="42" s="1"/>
  <c r="C2073" i="13"/>
  <c r="C2073" i="42" s="1"/>
  <c r="B2073" i="13"/>
  <c r="B2073" i="42" s="1"/>
  <c r="E2073" i="13"/>
  <c r="E2084" i="42" l="1"/>
  <c r="F2074" i="42"/>
  <c r="D2074" i="13"/>
  <c r="D2074" i="42" s="1"/>
  <c r="C2074" i="13"/>
  <c r="C2074" i="42" s="1"/>
  <c r="B2074" i="13"/>
  <c r="B2074" i="42" s="1"/>
  <c r="E2074" i="13"/>
  <c r="E2085" i="42" l="1"/>
  <c r="F2075" i="42"/>
  <c r="D2075" i="13"/>
  <c r="D2075" i="42" s="1"/>
  <c r="C2075" i="13"/>
  <c r="C2075" i="42" s="1"/>
  <c r="B2075" i="13"/>
  <c r="B2075" i="42" s="1"/>
  <c r="E2075" i="13"/>
  <c r="E2086" i="42" l="1"/>
  <c r="F2076" i="42"/>
  <c r="D2076" i="13"/>
  <c r="D2076" i="42" s="1"/>
  <c r="C2076" i="13"/>
  <c r="C2076" i="42" s="1"/>
  <c r="B2076" i="13"/>
  <c r="B2076" i="42" s="1"/>
  <c r="E2076" i="13"/>
  <c r="E2087" i="42" l="1"/>
  <c r="F2077" i="42"/>
  <c r="D2077" i="13"/>
  <c r="D2077" i="42" s="1"/>
  <c r="C2077" i="13"/>
  <c r="C2077" i="42" s="1"/>
  <c r="B2077" i="13"/>
  <c r="B2077" i="42" s="1"/>
  <c r="E2077" i="13"/>
  <c r="E2088" i="42" l="1"/>
  <c r="F2078" i="42"/>
  <c r="D2078" i="13"/>
  <c r="D2078" i="42" s="1"/>
  <c r="C2078" i="13"/>
  <c r="C2078" i="42" s="1"/>
  <c r="B2078" i="13"/>
  <c r="B2078" i="42" s="1"/>
  <c r="E2078" i="13"/>
  <c r="E2089" i="42" l="1"/>
  <c r="F2079" i="42"/>
  <c r="D2079" i="13"/>
  <c r="D2079" i="42" s="1"/>
  <c r="C2079" i="13"/>
  <c r="C2079" i="42" s="1"/>
  <c r="E2079" i="13"/>
  <c r="B2079" i="13"/>
  <c r="B2079" i="42" s="1"/>
  <c r="E2090" i="42" l="1"/>
  <c r="F2080" i="42"/>
  <c r="D2080" i="13"/>
  <c r="D2080" i="42" s="1"/>
  <c r="C2080" i="13"/>
  <c r="C2080" i="42" s="1"/>
  <c r="B2080" i="13"/>
  <c r="B2080" i="42" s="1"/>
  <c r="E2080" i="13"/>
  <c r="E2091" i="42" l="1"/>
  <c r="F2081" i="42"/>
  <c r="D2081" i="13"/>
  <c r="D2081" i="42" s="1"/>
  <c r="C2081" i="13"/>
  <c r="C2081" i="42" s="1"/>
  <c r="B2081" i="13"/>
  <c r="B2081" i="42" s="1"/>
  <c r="E2081" i="13"/>
  <c r="E2092" i="42" l="1"/>
  <c r="F2082" i="42"/>
  <c r="D2082" i="13"/>
  <c r="D2082" i="42" s="1"/>
  <c r="C2082" i="13"/>
  <c r="C2082" i="42" s="1"/>
  <c r="E2082" i="13"/>
  <c r="B2082" i="13"/>
  <c r="B2082" i="42" s="1"/>
  <c r="E2093" i="42" l="1"/>
  <c r="F2083" i="42"/>
  <c r="D2083" i="13"/>
  <c r="D2083" i="42" s="1"/>
  <c r="C2083" i="13"/>
  <c r="C2083" i="42" s="1"/>
  <c r="E2083" i="13"/>
  <c r="B2083" i="13"/>
  <c r="B2083" i="42" s="1"/>
  <c r="E2094" i="42" l="1"/>
  <c r="F2084" i="42"/>
  <c r="D2084" i="13"/>
  <c r="D2084" i="42" s="1"/>
  <c r="C2084" i="13"/>
  <c r="C2084" i="42" s="1"/>
  <c r="E2084" i="13"/>
  <c r="B2084" i="13"/>
  <c r="B2084" i="42" s="1"/>
  <c r="E2095" i="42" l="1"/>
  <c r="F2085" i="42"/>
  <c r="D2085" i="13"/>
  <c r="D2085" i="42" s="1"/>
  <c r="C2085" i="13"/>
  <c r="C2085" i="42" s="1"/>
  <c r="E2085" i="13"/>
  <c r="B2085" i="13"/>
  <c r="B2085" i="42" s="1"/>
  <c r="E2096" i="42" l="1"/>
  <c r="F2086" i="42"/>
  <c r="D2086" i="13"/>
  <c r="D2086" i="42" s="1"/>
  <c r="C2086" i="13"/>
  <c r="C2086" i="42" s="1"/>
  <c r="E2086" i="13"/>
  <c r="B2086" i="13"/>
  <c r="B2086" i="42" s="1"/>
  <c r="E2097" i="42" l="1"/>
  <c r="F2087" i="42"/>
  <c r="D2087" i="13"/>
  <c r="D2087" i="42" s="1"/>
  <c r="C2087" i="13"/>
  <c r="C2087" i="42" s="1"/>
  <c r="B2087" i="13"/>
  <c r="B2087" i="42" s="1"/>
  <c r="E2087" i="13"/>
  <c r="E2098" i="42" l="1"/>
  <c r="F2088" i="42"/>
  <c r="D2088" i="13"/>
  <c r="D2088" i="42" s="1"/>
  <c r="C2088" i="13"/>
  <c r="C2088" i="42" s="1"/>
  <c r="B2088" i="13"/>
  <c r="B2088" i="42" s="1"/>
  <c r="E2088" i="13"/>
  <c r="E2099" i="42" l="1"/>
  <c r="F2089" i="42"/>
  <c r="D2089" i="13"/>
  <c r="D2089" i="42" s="1"/>
  <c r="C2089" i="13"/>
  <c r="C2089" i="42" s="1"/>
  <c r="B2089" i="13"/>
  <c r="B2089" i="42" s="1"/>
  <c r="E2089" i="13"/>
  <c r="E2100" i="42" l="1"/>
  <c r="F2090" i="42"/>
  <c r="D2090" i="13"/>
  <c r="D2090" i="42" s="1"/>
  <c r="C2090" i="13"/>
  <c r="C2090" i="42" s="1"/>
  <c r="B2090" i="13"/>
  <c r="B2090" i="42" s="1"/>
  <c r="E2090" i="13"/>
  <c r="E2101" i="42" l="1"/>
  <c r="F2091" i="42"/>
  <c r="D2091" i="13"/>
  <c r="D2091" i="42" s="1"/>
  <c r="C2091" i="13"/>
  <c r="C2091" i="42" s="1"/>
  <c r="B2091" i="13"/>
  <c r="B2091" i="42" s="1"/>
  <c r="E2091" i="13"/>
  <c r="E2102" i="42" l="1"/>
  <c r="F2092" i="42"/>
  <c r="D2092" i="13"/>
  <c r="D2092" i="42" s="1"/>
  <c r="C2092" i="13"/>
  <c r="C2092" i="42" s="1"/>
  <c r="B2092" i="13"/>
  <c r="B2092" i="42" s="1"/>
  <c r="E2092" i="13"/>
  <c r="E2103" i="42" l="1"/>
  <c r="F2093" i="42"/>
  <c r="D2093" i="13"/>
  <c r="D2093" i="42" s="1"/>
  <c r="C2093" i="13"/>
  <c r="C2093" i="42" s="1"/>
  <c r="E2093" i="13"/>
  <c r="B2093" i="13"/>
  <c r="B2093" i="42" s="1"/>
  <c r="E2104" i="42" l="1"/>
  <c r="F2094" i="42"/>
  <c r="D2094" i="13"/>
  <c r="D2094" i="42" s="1"/>
  <c r="C2094" i="13"/>
  <c r="C2094" i="42" s="1"/>
  <c r="B2094" i="13"/>
  <c r="B2094" i="42" s="1"/>
  <c r="E2094" i="13"/>
  <c r="E2105" i="42" l="1"/>
  <c r="F2095" i="42"/>
  <c r="D2095" i="13"/>
  <c r="D2095" i="42" s="1"/>
  <c r="C2095" i="13"/>
  <c r="C2095" i="42" s="1"/>
  <c r="B2095" i="13"/>
  <c r="B2095" i="42" s="1"/>
  <c r="E2095" i="13"/>
  <c r="E2106" i="42" l="1"/>
  <c r="F2096" i="42"/>
  <c r="D2096" i="13"/>
  <c r="D2096" i="42" s="1"/>
  <c r="C2096" i="13"/>
  <c r="C2096" i="42" s="1"/>
  <c r="B2096" i="13"/>
  <c r="B2096" i="42" s="1"/>
  <c r="E2096" i="13"/>
  <c r="E2107" i="42" l="1"/>
  <c r="F2097" i="42"/>
  <c r="D2097" i="13"/>
  <c r="D2097" i="42" s="1"/>
  <c r="C2097" i="13"/>
  <c r="C2097" i="42" s="1"/>
  <c r="B2097" i="13"/>
  <c r="B2097" i="42" s="1"/>
  <c r="E2097" i="13"/>
  <c r="E2108" i="42" l="1"/>
  <c r="F2098" i="42"/>
  <c r="D2098" i="13"/>
  <c r="D2098" i="42" s="1"/>
  <c r="C2098" i="13"/>
  <c r="C2098" i="42" s="1"/>
  <c r="E2098" i="13"/>
  <c r="B2098" i="13"/>
  <c r="B2098" i="42" s="1"/>
  <c r="E2109" i="42" l="1"/>
  <c r="F2099" i="42"/>
  <c r="D2099" i="13"/>
  <c r="D2099" i="42" s="1"/>
  <c r="C2099" i="13"/>
  <c r="C2099" i="42" s="1"/>
  <c r="B2099" i="13"/>
  <c r="B2099" i="42" s="1"/>
  <c r="E2099" i="13"/>
  <c r="E2110" i="42" l="1"/>
  <c r="F2100" i="42"/>
  <c r="D2100" i="13"/>
  <c r="D2100" i="42" s="1"/>
  <c r="C2100" i="13"/>
  <c r="C2100" i="42" s="1"/>
  <c r="E2100" i="13"/>
  <c r="B2100" i="13"/>
  <c r="B2100" i="42" s="1"/>
  <c r="E2111" i="42" l="1"/>
  <c r="F2101" i="42"/>
  <c r="D2101" i="13"/>
  <c r="D2101" i="42" s="1"/>
  <c r="C2101" i="13"/>
  <c r="C2101" i="42" s="1"/>
  <c r="B2101" i="13"/>
  <c r="B2101" i="42" s="1"/>
  <c r="E2101" i="13"/>
  <c r="E2112" i="42" l="1"/>
  <c r="F2102" i="42"/>
  <c r="D2102" i="13"/>
  <c r="D2102" i="42" s="1"/>
  <c r="C2102" i="13"/>
  <c r="C2102" i="42" s="1"/>
  <c r="E2102" i="13"/>
  <c r="B2102" i="13"/>
  <c r="B2102" i="42" s="1"/>
  <c r="E2113" i="42" l="1"/>
  <c r="F2103" i="42"/>
  <c r="D2103" i="13"/>
  <c r="D2103" i="42" s="1"/>
  <c r="C2103" i="13"/>
  <c r="C2103" i="42" s="1"/>
  <c r="E2103" i="13"/>
  <c r="B2103" i="13"/>
  <c r="B2103" i="42" s="1"/>
  <c r="E2114" i="42" l="1"/>
  <c r="F2104" i="42"/>
  <c r="D2104" i="13"/>
  <c r="D2104" i="42" s="1"/>
  <c r="C2104" i="13"/>
  <c r="C2104" i="42" s="1"/>
  <c r="B2104" i="13"/>
  <c r="B2104" i="42" s="1"/>
  <c r="E2104" i="13"/>
  <c r="E2115" i="42" l="1"/>
  <c r="F2105" i="42"/>
  <c r="D2105" i="13"/>
  <c r="D2105" i="42" s="1"/>
  <c r="C2105" i="13"/>
  <c r="C2105" i="42" s="1"/>
  <c r="E2105" i="13"/>
  <c r="B2105" i="13"/>
  <c r="B2105" i="42" s="1"/>
  <c r="E2116" i="42" l="1"/>
  <c r="F2106" i="42"/>
  <c r="D2106" i="13"/>
  <c r="D2106" i="42" s="1"/>
  <c r="C2106" i="13"/>
  <c r="C2106" i="42" s="1"/>
  <c r="B2106" i="13"/>
  <c r="B2106" i="42" s="1"/>
  <c r="E2106" i="13"/>
  <c r="E2117" i="42" l="1"/>
  <c r="F2107" i="42"/>
  <c r="D2107" i="13"/>
  <c r="D2107" i="42" s="1"/>
  <c r="C2107" i="13"/>
  <c r="C2107" i="42" s="1"/>
  <c r="B2107" i="13"/>
  <c r="B2107" i="42" s="1"/>
  <c r="E2107" i="13"/>
  <c r="E2118" i="42" l="1"/>
  <c r="F2108" i="42"/>
  <c r="D2108" i="13"/>
  <c r="D2108" i="42" s="1"/>
  <c r="C2108" i="13"/>
  <c r="C2108" i="42" s="1"/>
  <c r="E2108" i="13"/>
  <c r="B2108" i="13"/>
  <c r="B2108" i="42" s="1"/>
  <c r="E2119" i="42" l="1"/>
  <c r="F2109" i="42"/>
  <c r="D2109" i="13"/>
  <c r="D2109" i="42" s="1"/>
  <c r="C2109" i="13"/>
  <c r="C2109" i="42" s="1"/>
  <c r="B2109" i="13"/>
  <c r="B2109" i="42" s="1"/>
  <c r="E2109" i="13"/>
  <c r="E2120" i="42" l="1"/>
  <c r="F2110" i="42"/>
  <c r="D2110" i="13"/>
  <c r="D2110" i="42" s="1"/>
  <c r="C2110" i="13"/>
  <c r="C2110" i="42" s="1"/>
  <c r="B2110" i="13"/>
  <c r="B2110" i="42" s="1"/>
  <c r="E2110" i="13"/>
  <c r="E2121" i="42" l="1"/>
  <c r="F2111" i="42"/>
  <c r="D2111" i="13"/>
  <c r="D2111" i="42" s="1"/>
  <c r="C2111" i="13"/>
  <c r="C2111" i="42" s="1"/>
  <c r="E2111" i="13"/>
  <c r="B2111" i="13"/>
  <c r="B2111" i="42" s="1"/>
  <c r="E2122" i="42" l="1"/>
  <c r="F2112" i="42"/>
  <c r="D2112" i="13"/>
  <c r="D2112" i="42" s="1"/>
  <c r="C2112" i="13"/>
  <c r="C2112" i="42" s="1"/>
  <c r="E2112" i="13"/>
  <c r="B2112" i="13"/>
  <c r="B2112" i="42" s="1"/>
  <c r="E2123" i="42" l="1"/>
  <c r="F2113" i="42"/>
  <c r="D2113" i="13"/>
  <c r="D2113" i="42" s="1"/>
  <c r="C2113" i="13"/>
  <c r="C2113" i="42" s="1"/>
  <c r="E2113" i="13"/>
  <c r="B2113" i="13"/>
  <c r="B2113" i="42" s="1"/>
  <c r="E2124" i="42" l="1"/>
  <c r="F2114" i="42"/>
  <c r="D2114" i="13"/>
  <c r="D2114" i="42" s="1"/>
  <c r="C2114" i="13"/>
  <c r="C2114" i="42" s="1"/>
  <c r="E2114" i="13"/>
  <c r="B2114" i="13"/>
  <c r="B2114" i="42" s="1"/>
  <c r="E2125" i="42" l="1"/>
  <c r="F2115" i="42"/>
  <c r="D2115" i="13"/>
  <c r="D2115" i="42" s="1"/>
  <c r="C2115" i="13"/>
  <c r="C2115" i="42" s="1"/>
  <c r="E2115" i="13"/>
  <c r="B2115" i="13"/>
  <c r="B2115" i="42" s="1"/>
  <c r="E2126" i="42" l="1"/>
  <c r="F2116" i="42"/>
  <c r="D2116" i="13"/>
  <c r="D2116" i="42" s="1"/>
  <c r="C2116" i="13"/>
  <c r="C2116" i="42" s="1"/>
  <c r="E2116" i="13"/>
  <c r="B2116" i="13"/>
  <c r="B2116" i="42" s="1"/>
  <c r="E2127" i="42" l="1"/>
  <c r="F2117" i="42"/>
  <c r="D2117" i="13"/>
  <c r="D2117" i="42" s="1"/>
  <c r="C2117" i="13"/>
  <c r="C2117" i="42" s="1"/>
  <c r="E2117" i="13"/>
  <c r="B2117" i="13"/>
  <c r="B2117" i="42" s="1"/>
  <c r="E2128" i="42" l="1"/>
  <c r="F2118" i="42"/>
  <c r="D2118" i="13"/>
  <c r="D2118" i="42" s="1"/>
  <c r="C2118" i="13"/>
  <c r="C2118" i="42" s="1"/>
  <c r="B2118" i="13"/>
  <c r="B2118" i="42" s="1"/>
  <c r="E2118" i="13"/>
  <c r="E2129" i="42" l="1"/>
  <c r="F2119" i="42"/>
  <c r="D2119" i="13"/>
  <c r="D2119" i="42" s="1"/>
  <c r="C2119" i="13"/>
  <c r="C2119" i="42" s="1"/>
  <c r="E2119" i="13"/>
  <c r="B2119" i="13"/>
  <c r="B2119" i="42" s="1"/>
  <c r="E2130" i="42" l="1"/>
  <c r="F2120" i="42"/>
  <c r="D2120" i="13"/>
  <c r="D2120" i="42" s="1"/>
  <c r="C2120" i="13"/>
  <c r="C2120" i="42" s="1"/>
  <c r="E2120" i="13"/>
  <c r="B2120" i="13"/>
  <c r="B2120" i="42" s="1"/>
  <c r="E2131" i="42" l="1"/>
  <c r="F2121" i="42"/>
  <c r="D2121" i="13"/>
  <c r="D2121" i="42" s="1"/>
  <c r="C2121" i="13"/>
  <c r="C2121" i="42" s="1"/>
  <c r="E2121" i="13"/>
  <c r="B2121" i="13"/>
  <c r="B2121" i="42" s="1"/>
  <c r="E2132" i="42" l="1"/>
  <c r="F2122" i="42"/>
  <c r="D2122" i="13"/>
  <c r="D2122" i="42" s="1"/>
  <c r="C2122" i="13"/>
  <c r="C2122" i="42" s="1"/>
  <c r="E2122" i="13"/>
  <c r="B2122" i="13"/>
  <c r="B2122" i="42" s="1"/>
  <c r="E2133" i="42" l="1"/>
  <c r="F2123" i="42"/>
  <c r="D2123" i="13"/>
  <c r="D2123" i="42" s="1"/>
  <c r="C2123" i="13"/>
  <c r="C2123" i="42" s="1"/>
  <c r="E2123" i="13"/>
  <c r="B2123" i="13"/>
  <c r="B2123" i="42" s="1"/>
  <c r="E2134" i="42" l="1"/>
  <c r="F2124" i="42"/>
  <c r="D2124" i="13"/>
  <c r="D2124" i="42" s="1"/>
  <c r="C2124" i="13"/>
  <c r="C2124" i="42" s="1"/>
  <c r="B2124" i="13"/>
  <c r="B2124" i="42" s="1"/>
  <c r="E2124" i="13"/>
  <c r="E2135" i="42" l="1"/>
  <c r="F2125" i="42"/>
  <c r="D2125" i="13"/>
  <c r="D2125" i="42" s="1"/>
  <c r="C2125" i="13"/>
  <c r="C2125" i="42" s="1"/>
  <c r="E2125" i="13"/>
  <c r="B2125" i="13"/>
  <c r="B2125" i="42" s="1"/>
  <c r="E2136" i="42" l="1"/>
  <c r="F2126" i="42"/>
  <c r="D2126" i="13"/>
  <c r="D2126" i="42" s="1"/>
  <c r="C2126" i="13"/>
  <c r="C2126" i="42" s="1"/>
  <c r="E2126" i="13"/>
  <c r="B2126" i="13"/>
  <c r="B2126" i="42" s="1"/>
  <c r="E2137" i="42" l="1"/>
  <c r="F2127" i="42"/>
  <c r="D2127" i="13"/>
  <c r="D2127" i="42" s="1"/>
  <c r="C2127" i="13"/>
  <c r="C2127" i="42" s="1"/>
  <c r="E2127" i="13"/>
  <c r="B2127" i="13"/>
  <c r="B2127" i="42" s="1"/>
  <c r="E2138" i="42" l="1"/>
  <c r="F2128" i="42"/>
  <c r="D2128" i="13"/>
  <c r="D2128" i="42" s="1"/>
  <c r="C2128" i="13"/>
  <c r="C2128" i="42" s="1"/>
  <c r="B2128" i="13"/>
  <c r="B2128" i="42" s="1"/>
  <c r="E2128" i="13"/>
  <c r="E2139" i="42" l="1"/>
  <c r="F2129" i="42"/>
  <c r="D2129" i="13"/>
  <c r="D2129" i="42" s="1"/>
  <c r="C2129" i="13"/>
  <c r="C2129" i="42" s="1"/>
  <c r="B2129" i="13"/>
  <c r="B2129" i="42" s="1"/>
  <c r="E2129" i="13"/>
  <c r="E2140" i="42" l="1"/>
  <c r="F2130" i="42"/>
  <c r="D2130" i="13"/>
  <c r="D2130" i="42" s="1"/>
  <c r="C2130" i="13"/>
  <c r="C2130" i="42" s="1"/>
  <c r="B2130" i="13"/>
  <c r="B2130" i="42" s="1"/>
  <c r="E2130" i="13"/>
  <c r="E2141" i="42" l="1"/>
  <c r="F2131" i="42"/>
  <c r="D2131" i="13"/>
  <c r="D2131" i="42" s="1"/>
  <c r="C2131" i="13"/>
  <c r="C2131" i="42" s="1"/>
  <c r="E2131" i="13"/>
  <c r="B2131" i="13"/>
  <c r="B2131" i="42" s="1"/>
  <c r="E2142" i="42" l="1"/>
  <c r="F2132" i="42"/>
  <c r="D2132" i="13"/>
  <c r="D2132" i="42" s="1"/>
  <c r="C2132" i="13"/>
  <c r="C2132" i="42" s="1"/>
  <c r="B2132" i="13"/>
  <c r="B2132" i="42" s="1"/>
  <c r="E2132" i="13"/>
  <c r="E2143" i="42" l="1"/>
  <c r="F2133" i="42"/>
  <c r="D2133" i="13"/>
  <c r="D2133" i="42" s="1"/>
  <c r="C2133" i="13"/>
  <c r="C2133" i="42" s="1"/>
  <c r="B2133" i="13"/>
  <c r="B2133" i="42" s="1"/>
  <c r="E2133" i="13"/>
  <c r="E2144" i="42" l="1"/>
  <c r="F2134" i="42"/>
  <c r="D2134" i="13"/>
  <c r="D2134" i="42" s="1"/>
  <c r="C2134" i="13"/>
  <c r="C2134" i="42" s="1"/>
  <c r="B2134" i="13"/>
  <c r="B2134" i="42" s="1"/>
  <c r="E2134" i="13"/>
  <c r="E2145" i="42" l="1"/>
  <c r="F2135" i="42"/>
  <c r="D2135" i="13"/>
  <c r="D2135" i="42" s="1"/>
  <c r="C2135" i="13"/>
  <c r="C2135" i="42" s="1"/>
  <c r="E2135" i="13"/>
  <c r="B2135" i="13"/>
  <c r="B2135" i="42" s="1"/>
  <c r="E2146" i="42" l="1"/>
  <c r="F2136" i="42"/>
  <c r="D2136" i="13"/>
  <c r="D2136" i="42" s="1"/>
  <c r="C2136" i="13"/>
  <c r="C2136" i="42" s="1"/>
  <c r="B2136" i="13"/>
  <c r="B2136" i="42" s="1"/>
  <c r="E2136" i="13"/>
  <c r="E2147" i="42" l="1"/>
  <c r="F2137" i="42"/>
  <c r="D2137" i="13"/>
  <c r="D2137" i="42" s="1"/>
  <c r="C2137" i="13"/>
  <c r="C2137" i="42" s="1"/>
  <c r="B2137" i="13"/>
  <c r="B2137" i="42" s="1"/>
  <c r="E2137" i="13"/>
  <c r="E2148" i="42" l="1"/>
  <c r="F2138" i="42"/>
  <c r="D2138" i="13"/>
  <c r="D2138" i="42" s="1"/>
  <c r="C2138" i="13"/>
  <c r="C2138" i="42" s="1"/>
  <c r="B2138" i="13"/>
  <c r="B2138" i="42" s="1"/>
  <c r="E2138" i="13"/>
  <c r="E2149" i="42" l="1"/>
  <c r="F2139" i="42"/>
  <c r="D2139" i="13"/>
  <c r="D2139" i="42" s="1"/>
  <c r="C2139" i="13"/>
  <c r="C2139" i="42" s="1"/>
  <c r="B2139" i="13"/>
  <c r="B2139" i="42" s="1"/>
  <c r="E2139" i="13"/>
  <c r="E2150" i="42" l="1"/>
  <c r="F2140" i="42"/>
  <c r="D2140" i="13"/>
  <c r="D2140" i="42" s="1"/>
  <c r="C2140" i="13"/>
  <c r="C2140" i="42" s="1"/>
  <c r="B2140" i="13"/>
  <c r="B2140" i="42" s="1"/>
  <c r="E2140" i="13"/>
  <c r="E2151" i="42" l="1"/>
  <c r="F2141" i="42"/>
  <c r="D2141" i="13"/>
  <c r="D2141" i="42" s="1"/>
  <c r="C2141" i="13"/>
  <c r="C2141" i="42" s="1"/>
  <c r="E2141" i="13"/>
  <c r="B2141" i="13"/>
  <c r="B2141" i="42" s="1"/>
  <c r="E2152" i="42" l="1"/>
  <c r="F2142" i="42"/>
  <c r="D2142" i="13"/>
  <c r="D2142" i="42" s="1"/>
  <c r="C2142" i="13"/>
  <c r="C2142" i="42" s="1"/>
  <c r="B2142" i="13"/>
  <c r="B2142" i="42" s="1"/>
  <c r="E2142" i="13"/>
  <c r="E2153" i="42" l="1"/>
  <c r="F2143" i="42"/>
  <c r="D2143" i="13"/>
  <c r="D2143" i="42" s="1"/>
  <c r="C2143" i="13"/>
  <c r="C2143" i="42" s="1"/>
  <c r="E2143" i="13"/>
  <c r="B2143" i="13"/>
  <c r="B2143" i="42" s="1"/>
  <c r="E2154" i="42" l="1"/>
  <c r="F2144" i="42"/>
  <c r="D2144" i="13"/>
  <c r="D2144" i="42" s="1"/>
  <c r="C2144" i="13"/>
  <c r="C2144" i="42" s="1"/>
  <c r="B2144" i="13"/>
  <c r="B2144" i="42" s="1"/>
  <c r="E2144" i="13"/>
  <c r="E2155" i="42" l="1"/>
  <c r="F2145" i="42"/>
  <c r="D2145" i="13"/>
  <c r="D2145" i="42" s="1"/>
  <c r="C2145" i="13"/>
  <c r="C2145" i="42" s="1"/>
  <c r="B2145" i="13"/>
  <c r="B2145" i="42" s="1"/>
  <c r="E2145" i="13"/>
  <c r="E2156" i="42" l="1"/>
  <c r="F2146" i="42"/>
  <c r="D2146" i="13"/>
  <c r="D2146" i="42" s="1"/>
  <c r="C2146" i="13"/>
  <c r="C2146" i="42" s="1"/>
  <c r="B2146" i="13"/>
  <c r="B2146" i="42" s="1"/>
  <c r="E2146" i="13"/>
  <c r="E2157" i="42" l="1"/>
  <c r="F2147" i="42"/>
  <c r="D2147" i="13"/>
  <c r="D2147" i="42" s="1"/>
  <c r="C2147" i="13"/>
  <c r="C2147" i="42" s="1"/>
  <c r="B2147" i="13"/>
  <c r="B2147" i="42" s="1"/>
  <c r="E2147" i="13"/>
  <c r="E2158" i="42" l="1"/>
  <c r="F2148" i="42"/>
  <c r="D2148" i="13"/>
  <c r="D2148" i="42" s="1"/>
  <c r="C2148" i="13"/>
  <c r="C2148" i="42" s="1"/>
  <c r="B2148" i="13"/>
  <c r="B2148" i="42" s="1"/>
  <c r="E2148" i="13"/>
  <c r="E2159" i="42" l="1"/>
  <c r="F2149" i="42"/>
  <c r="D2149" i="13"/>
  <c r="D2149" i="42" s="1"/>
  <c r="C2149" i="13"/>
  <c r="C2149" i="42" s="1"/>
  <c r="B2149" i="13"/>
  <c r="B2149" i="42" s="1"/>
  <c r="E2149" i="13"/>
  <c r="E2160" i="42" l="1"/>
  <c r="F2150" i="42"/>
  <c r="D2150" i="13"/>
  <c r="D2150" i="42" s="1"/>
  <c r="C2150" i="13"/>
  <c r="C2150" i="42" s="1"/>
  <c r="B2150" i="13"/>
  <c r="B2150" i="42" s="1"/>
  <c r="E2150" i="13"/>
  <c r="E2161" i="42" l="1"/>
  <c r="F2151" i="42"/>
  <c r="D2151" i="13"/>
  <c r="D2151" i="42" s="1"/>
  <c r="C2151" i="13"/>
  <c r="C2151" i="42" s="1"/>
  <c r="B2151" i="13"/>
  <c r="B2151" i="42" s="1"/>
  <c r="E2151" i="13"/>
  <c r="E2162" i="42" l="1"/>
  <c r="F2152" i="42"/>
  <c r="D2152" i="13"/>
  <c r="D2152" i="42" s="1"/>
  <c r="C2152" i="13"/>
  <c r="C2152" i="42" s="1"/>
  <c r="B2152" i="13"/>
  <c r="B2152" i="42" s="1"/>
  <c r="E2152" i="13"/>
  <c r="E2163" i="42" l="1"/>
  <c r="F2153" i="42"/>
  <c r="D2153" i="13"/>
  <c r="D2153" i="42" s="1"/>
  <c r="C2153" i="13"/>
  <c r="C2153" i="42" s="1"/>
  <c r="E2153" i="13"/>
  <c r="B2153" i="13"/>
  <c r="B2153" i="42" s="1"/>
  <c r="E2164" i="42" l="1"/>
  <c r="F2154" i="42"/>
  <c r="D2154" i="13"/>
  <c r="D2154" i="42" s="1"/>
  <c r="C2154" i="13"/>
  <c r="C2154" i="42" s="1"/>
  <c r="B2154" i="13"/>
  <c r="B2154" i="42" s="1"/>
  <c r="E2154" i="13"/>
  <c r="E2165" i="42" l="1"/>
  <c r="F2155" i="42"/>
  <c r="D2155" i="13"/>
  <c r="D2155" i="42" s="1"/>
  <c r="C2155" i="13"/>
  <c r="C2155" i="42" s="1"/>
  <c r="E2155" i="13"/>
  <c r="B2155" i="13"/>
  <c r="B2155" i="42" s="1"/>
  <c r="E2166" i="42" l="1"/>
  <c r="F2156" i="42"/>
  <c r="D2156" i="13"/>
  <c r="D2156" i="42" s="1"/>
  <c r="C2156" i="13"/>
  <c r="C2156" i="42" s="1"/>
  <c r="B2156" i="13"/>
  <c r="B2156" i="42" s="1"/>
  <c r="E2156" i="13"/>
  <c r="E2167" i="42" l="1"/>
  <c r="F2157" i="42"/>
  <c r="D2157" i="13"/>
  <c r="D2157" i="42" s="1"/>
  <c r="C2157" i="13"/>
  <c r="C2157" i="42" s="1"/>
  <c r="B2157" i="13"/>
  <c r="B2157" i="42" s="1"/>
  <c r="E2157" i="13"/>
  <c r="E2168" i="42" l="1"/>
  <c r="F2158" i="42"/>
  <c r="D2158" i="13"/>
  <c r="D2158" i="42" s="1"/>
  <c r="C2158" i="13"/>
  <c r="C2158" i="42" s="1"/>
  <c r="B2158" i="13"/>
  <c r="B2158" i="42" s="1"/>
  <c r="E2158" i="13"/>
  <c r="E2169" i="42" l="1"/>
  <c r="F2159" i="42"/>
  <c r="D2159" i="13"/>
  <c r="D2159" i="42" s="1"/>
  <c r="C2159" i="13"/>
  <c r="C2159" i="42" s="1"/>
  <c r="E2159" i="13"/>
  <c r="B2159" i="13"/>
  <c r="B2159" i="42" s="1"/>
  <c r="E2170" i="42" l="1"/>
  <c r="F2160" i="42"/>
  <c r="D2160" i="13"/>
  <c r="D2160" i="42" s="1"/>
  <c r="C2160" i="13"/>
  <c r="C2160" i="42" s="1"/>
  <c r="B2160" i="13"/>
  <c r="B2160" i="42" s="1"/>
  <c r="E2160" i="13"/>
  <c r="E2171" i="42" l="1"/>
  <c r="F2161" i="42"/>
  <c r="D2161" i="13"/>
  <c r="D2161" i="42" s="1"/>
  <c r="C2161" i="13"/>
  <c r="C2161" i="42" s="1"/>
  <c r="E2161" i="13"/>
  <c r="B2161" i="13"/>
  <c r="B2161" i="42" s="1"/>
  <c r="E2172" i="42" l="1"/>
  <c r="F2162" i="42"/>
  <c r="D2162" i="13"/>
  <c r="D2162" i="42" s="1"/>
  <c r="C2162" i="13"/>
  <c r="C2162" i="42" s="1"/>
  <c r="B2162" i="13"/>
  <c r="B2162" i="42" s="1"/>
  <c r="E2162" i="13"/>
  <c r="E2173" i="42" l="1"/>
  <c r="F2163" i="42"/>
  <c r="D2163" i="13"/>
  <c r="D2163" i="42" s="1"/>
  <c r="C2163" i="13"/>
  <c r="C2163" i="42" s="1"/>
  <c r="B2163" i="13"/>
  <c r="B2163" i="42" s="1"/>
  <c r="E2163" i="13"/>
  <c r="E2174" i="42" l="1"/>
  <c r="F2164" i="42"/>
  <c r="D2164" i="13"/>
  <c r="D2164" i="42" s="1"/>
  <c r="C2164" i="13"/>
  <c r="C2164" i="42" s="1"/>
  <c r="E2164" i="13"/>
  <c r="B2164" i="13"/>
  <c r="B2164" i="42" s="1"/>
  <c r="E2175" i="42" l="1"/>
  <c r="F2165" i="42"/>
  <c r="D2165" i="13"/>
  <c r="D2165" i="42" s="1"/>
  <c r="C2165" i="13"/>
  <c r="C2165" i="42" s="1"/>
  <c r="E2165" i="13"/>
  <c r="B2165" i="13"/>
  <c r="B2165" i="42" s="1"/>
  <c r="E2176" i="42" l="1"/>
  <c r="F2166" i="42"/>
  <c r="D2166" i="13"/>
  <c r="D2166" i="42" s="1"/>
  <c r="C2166" i="13"/>
  <c r="C2166" i="42" s="1"/>
  <c r="B2166" i="13"/>
  <c r="B2166" i="42" s="1"/>
  <c r="E2166" i="13"/>
  <c r="E2177" i="42" l="1"/>
  <c r="F2167" i="42"/>
  <c r="D2167" i="13"/>
  <c r="D2167" i="42" s="1"/>
  <c r="C2167" i="13"/>
  <c r="C2167" i="42" s="1"/>
  <c r="B2167" i="13"/>
  <c r="B2167" i="42" s="1"/>
  <c r="E2167" i="13"/>
  <c r="E2178" i="42" l="1"/>
  <c r="F2168" i="42"/>
  <c r="D2168" i="13"/>
  <c r="D2168" i="42" s="1"/>
  <c r="C2168" i="13"/>
  <c r="C2168" i="42" s="1"/>
  <c r="E2168" i="13"/>
  <c r="B2168" i="13"/>
  <c r="B2168" i="42" s="1"/>
  <c r="E2179" i="42" l="1"/>
  <c r="F2169" i="42"/>
  <c r="D2169" i="13"/>
  <c r="D2169" i="42" s="1"/>
  <c r="C2169" i="13"/>
  <c r="C2169" i="42" s="1"/>
  <c r="B2169" i="13"/>
  <c r="B2169" i="42" s="1"/>
  <c r="E2169" i="13"/>
  <c r="E2180" i="42" l="1"/>
  <c r="F2170" i="42"/>
  <c r="D2170" i="13"/>
  <c r="D2170" i="42" s="1"/>
  <c r="C2170" i="13"/>
  <c r="C2170" i="42" s="1"/>
  <c r="E2170" i="13"/>
  <c r="B2170" i="13"/>
  <c r="B2170" i="42" s="1"/>
  <c r="E2181" i="42" l="1"/>
  <c r="F2171" i="42"/>
  <c r="D2171" i="13"/>
  <c r="D2171" i="42" s="1"/>
  <c r="C2171" i="13"/>
  <c r="C2171" i="42" s="1"/>
  <c r="E2171" i="13"/>
  <c r="B2171" i="13"/>
  <c r="B2171" i="42" s="1"/>
  <c r="E2182" i="42" l="1"/>
  <c r="F2172" i="42"/>
  <c r="D2172" i="13"/>
  <c r="D2172" i="42" s="1"/>
  <c r="C2172" i="13"/>
  <c r="C2172" i="42" s="1"/>
  <c r="B2172" i="13"/>
  <c r="B2172" i="42" s="1"/>
  <c r="E2172" i="13"/>
  <c r="E2183" i="42" l="1"/>
  <c r="F2173" i="42"/>
  <c r="D2173" i="13"/>
  <c r="D2173" i="42" s="1"/>
  <c r="C2173" i="13"/>
  <c r="C2173" i="42" s="1"/>
  <c r="B2173" i="13"/>
  <c r="B2173" i="42" s="1"/>
  <c r="E2173" i="13"/>
  <c r="E2184" i="42" l="1"/>
  <c r="F2174" i="42"/>
  <c r="D2174" i="13"/>
  <c r="D2174" i="42" s="1"/>
  <c r="C2174" i="13"/>
  <c r="C2174" i="42" s="1"/>
  <c r="E2174" i="13"/>
  <c r="B2174" i="13"/>
  <c r="B2174" i="42" s="1"/>
  <c r="E2185" i="42" l="1"/>
  <c r="F2175" i="42"/>
  <c r="D2175" i="13"/>
  <c r="D2175" i="42" s="1"/>
  <c r="C2175" i="13"/>
  <c r="C2175" i="42" s="1"/>
  <c r="E2175" i="13"/>
  <c r="B2175" i="13"/>
  <c r="B2175" i="42" s="1"/>
  <c r="E2186" i="42" l="1"/>
  <c r="F2176" i="42"/>
  <c r="D2176" i="13"/>
  <c r="D2176" i="42" s="1"/>
  <c r="C2176" i="13"/>
  <c r="C2176" i="42" s="1"/>
  <c r="E2176" i="13"/>
  <c r="B2176" i="13"/>
  <c r="B2176" i="42" s="1"/>
  <c r="E2187" i="42" l="1"/>
  <c r="F2177" i="42"/>
  <c r="D2177" i="13"/>
  <c r="D2177" i="42" s="1"/>
  <c r="C2177" i="13"/>
  <c r="C2177" i="42" s="1"/>
  <c r="E2177" i="13"/>
  <c r="B2177" i="13"/>
  <c r="B2177" i="42" s="1"/>
  <c r="E2188" i="42" l="1"/>
  <c r="F2178" i="42"/>
  <c r="D2178" i="13"/>
  <c r="D2178" i="42" s="1"/>
  <c r="C2178" i="13"/>
  <c r="C2178" i="42" s="1"/>
  <c r="B2178" i="13"/>
  <c r="B2178" i="42" s="1"/>
  <c r="E2178" i="13"/>
  <c r="E2189" i="42" l="1"/>
  <c r="F2179" i="42"/>
  <c r="D2179" i="13"/>
  <c r="D2179" i="42" s="1"/>
  <c r="C2179" i="13"/>
  <c r="C2179" i="42" s="1"/>
  <c r="B2179" i="13"/>
  <c r="B2179" i="42" s="1"/>
  <c r="E2179" i="13"/>
  <c r="E2190" i="42" l="1"/>
  <c r="F2180" i="42"/>
  <c r="D2180" i="13"/>
  <c r="D2180" i="42" s="1"/>
  <c r="C2180" i="13"/>
  <c r="C2180" i="42" s="1"/>
  <c r="E2180" i="13"/>
  <c r="B2180" i="13"/>
  <c r="B2180" i="42" s="1"/>
  <c r="E2191" i="42" l="1"/>
  <c r="F2181" i="42"/>
  <c r="D2181" i="13"/>
  <c r="D2181" i="42" s="1"/>
  <c r="C2181" i="13"/>
  <c r="C2181" i="42" s="1"/>
  <c r="B2181" i="13"/>
  <c r="B2181" i="42" s="1"/>
  <c r="E2181" i="13"/>
  <c r="E2192" i="42" l="1"/>
  <c r="F2182" i="42"/>
  <c r="D2182" i="13"/>
  <c r="D2182" i="42" s="1"/>
  <c r="C2182" i="13"/>
  <c r="C2182" i="42" s="1"/>
  <c r="B2182" i="13"/>
  <c r="B2182" i="42" s="1"/>
  <c r="E2182" i="13"/>
  <c r="E2193" i="42" l="1"/>
  <c r="F2183" i="42"/>
  <c r="D2183" i="13"/>
  <c r="D2183" i="42" s="1"/>
  <c r="C2183" i="13"/>
  <c r="C2183" i="42" s="1"/>
  <c r="B2183" i="13"/>
  <c r="B2183" i="42" s="1"/>
  <c r="E2183" i="13"/>
  <c r="E2194" i="42" l="1"/>
  <c r="F2184" i="42"/>
  <c r="D2184" i="13"/>
  <c r="D2184" i="42" s="1"/>
  <c r="C2184" i="13"/>
  <c r="C2184" i="42" s="1"/>
  <c r="B2184" i="13"/>
  <c r="B2184" i="42" s="1"/>
  <c r="E2184" i="13"/>
  <c r="E2195" i="42" l="1"/>
  <c r="F2185" i="42"/>
  <c r="D2185" i="13"/>
  <c r="D2185" i="42" s="1"/>
  <c r="C2185" i="13"/>
  <c r="C2185" i="42" s="1"/>
  <c r="B2185" i="13"/>
  <c r="B2185" i="42" s="1"/>
  <c r="E2185" i="13"/>
  <c r="E2196" i="42" l="1"/>
  <c r="F2186" i="42"/>
  <c r="D2186" i="13"/>
  <c r="D2186" i="42" s="1"/>
  <c r="C2186" i="13"/>
  <c r="C2186" i="42" s="1"/>
  <c r="E2186" i="13"/>
  <c r="B2186" i="13"/>
  <c r="B2186" i="42" s="1"/>
  <c r="E2197" i="42" l="1"/>
  <c r="F2187" i="42"/>
  <c r="D2187" i="13"/>
  <c r="D2187" i="42" s="1"/>
  <c r="C2187" i="13"/>
  <c r="C2187" i="42" s="1"/>
  <c r="B2187" i="13"/>
  <c r="B2187" i="42" s="1"/>
  <c r="E2187" i="13"/>
  <c r="E2198" i="42" l="1"/>
  <c r="F2188" i="42"/>
  <c r="D2188" i="13"/>
  <c r="D2188" i="42" s="1"/>
  <c r="C2188" i="13"/>
  <c r="C2188" i="42" s="1"/>
  <c r="E2188" i="13"/>
  <c r="B2188" i="13"/>
  <c r="B2188" i="42" s="1"/>
  <c r="E2199" i="42" l="1"/>
  <c r="F2189" i="42"/>
  <c r="D2189" i="13"/>
  <c r="D2189" i="42" s="1"/>
  <c r="C2189" i="13"/>
  <c r="C2189" i="42" s="1"/>
  <c r="B2189" i="13"/>
  <c r="B2189" i="42" s="1"/>
  <c r="E2189" i="13"/>
  <c r="E2200" i="42" l="1"/>
  <c r="F2190" i="42"/>
  <c r="D2190" i="13"/>
  <c r="D2190" i="42" s="1"/>
  <c r="C2190" i="13"/>
  <c r="C2190" i="42" s="1"/>
  <c r="B2190" i="13"/>
  <c r="B2190" i="42" s="1"/>
  <c r="E2190" i="13"/>
  <c r="E2201" i="42" l="1"/>
  <c r="F2191" i="42"/>
  <c r="D2191" i="13"/>
  <c r="D2191" i="42" s="1"/>
  <c r="C2191" i="13"/>
  <c r="C2191" i="42" s="1"/>
  <c r="E2191" i="13"/>
  <c r="B2191" i="13"/>
  <c r="B2191" i="42" s="1"/>
  <c r="E2202" i="42" l="1"/>
  <c r="F2192" i="42"/>
  <c r="D2192" i="13"/>
  <c r="D2192" i="42" s="1"/>
  <c r="C2192" i="13"/>
  <c r="C2192" i="42" s="1"/>
  <c r="E2192" i="13"/>
  <c r="B2192" i="13"/>
  <c r="B2192" i="42" s="1"/>
  <c r="E2203" i="42" l="1"/>
  <c r="F2193" i="42"/>
  <c r="D2193" i="13"/>
  <c r="D2193" i="42" s="1"/>
  <c r="C2193" i="13"/>
  <c r="C2193" i="42" s="1"/>
  <c r="B2193" i="13"/>
  <c r="B2193" i="42" s="1"/>
  <c r="E2193" i="13"/>
  <c r="E2204" i="42" l="1"/>
  <c r="F2194" i="42"/>
  <c r="D2194" i="13"/>
  <c r="D2194" i="42" s="1"/>
  <c r="C2194" i="13"/>
  <c r="C2194" i="42" s="1"/>
  <c r="E2194" i="13"/>
  <c r="B2194" i="13"/>
  <c r="B2194" i="42" s="1"/>
  <c r="E2205" i="42" l="1"/>
  <c r="F2195" i="42"/>
  <c r="D2195" i="13"/>
  <c r="D2195" i="42" s="1"/>
  <c r="C2195" i="13"/>
  <c r="C2195" i="42" s="1"/>
  <c r="B2195" i="13"/>
  <c r="B2195" i="42" s="1"/>
  <c r="E2195" i="13"/>
  <c r="E2206" i="42" l="1"/>
  <c r="F2196" i="42"/>
  <c r="D2196" i="13"/>
  <c r="D2196" i="42" s="1"/>
  <c r="C2196" i="13"/>
  <c r="C2196" i="42" s="1"/>
  <c r="B2196" i="13"/>
  <c r="B2196" i="42" s="1"/>
  <c r="E2196" i="13"/>
  <c r="E2207" i="42" l="1"/>
  <c r="F2197" i="42"/>
  <c r="D2197" i="13"/>
  <c r="D2197" i="42" s="1"/>
  <c r="C2197" i="13"/>
  <c r="C2197" i="42" s="1"/>
  <c r="B2197" i="13"/>
  <c r="B2197" i="42" s="1"/>
  <c r="E2197" i="13"/>
  <c r="E2208" i="42" l="1"/>
  <c r="F2198" i="42"/>
  <c r="D2198" i="13"/>
  <c r="D2198" i="42" s="1"/>
  <c r="C2198" i="13"/>
  <c r="C2198" i="42" s="1"/>
  <c r="B2198" i="13"/>
  <c r="B2198" i="42" s="1"/>
  <c r="E2198" i="13"/>
  <c r="E2209" i="42" l="1"/>
  <c r="F2199" i="42"/>
  <c r="D2199" i="13"/>
  <c r="D2199" i="42" s="1"/>
  <c r="C2199" i="13"/>
  <c r="C2199" i="42" s="1"/>
  <c r="B2199" i="13"/>
  <c r="B2199" i="42" s="1"/>
  <c r="E2199" i="13"/>
  <c r="E2210" i="42" l="1"/>
  <c r="F2200" i="42"/>
  <c r="D2200" i="13"/>
  <c r="D2200" i="42" s="1"/>
  <c r="C2200" i="13"/>
  <c r="C2200" i="42" s="1"/>
  <c r="B2200" i="13"/>
  <c r="B2200" i="42" s="1"/>
  <c r="E2200" i="13"/>
  <c r="E2211" i="42" l="1"/>
  <c r="F2201" i="42"/>
  <c r="D2201" i="13"/>
  <c r="D2201" i="42" s="1"/>
  <c r="C2201" i="13"/>
  <c r="C2201" i="42" s="1"/>
  <c r="B2201" i="13"/>
  <c r="B2201" i="42" s="1"/>
  <c r="E2201" i="13"/>
  <c r="E2212" i="42" l="1"/>
  <c r="F2202" i="42"/>
  <c r="D2202" i="13"/>
  <c r="D2202" i="42" s="1"/>
  <c r="C2202" i="13"/>
  <c r="C2202" i="42" s="1"/>
  <c r="B2202" i="13"/>
  <c r="B2202" i="42" s="1"/>
  <c r="E2202" i="13"/>
  <c r="E2213" i="42" l="1"/>
  <c r="F2203" i="42"/>
  <c r="D2203" i="13"/>
  <c r="D2203" i="42" s="1"/>
  <c r="C2203" i="13"/>
  <c r="C2203" i="42" s="1"/>
  <c r="E2203" i="13"/>
  <c r="B2203" i="13"/>
  <c r="B2203" i="42" s="1"/>
  <c r="E2214" i="42" l="1"/>
  <c r="F2204" i="42"/>
  <c r="D2204" i="13"/>
  <c r="D2204" i="42" s="1"/>
  <c r="C2204" i="13"/>
  <c r="C2204" i="42" s="1"/>
  <c r="B2204" i="13"/>
  <c r="B2204" i="42" s="1"/>
  <c r="E2204" i="13"/>
  <c r="E2215" i="42" l="1"/>
  <c r="F2205" i="42"/>
  <c r="D2205" i="13"/>
  <c r="D2205" i="42" s="1"/>
  <c r="C2205" i="13"/>
  <c r="C2205" i="42" s="1"/>
  <c r="B2205" i="13"/>
  <c r="B2205" i="42" s="1"/>
  <c r="E2205" i="13"/>
  <c r="E2216" i="42" l="1"/>
  <c r="F2206" i="42"/>
  <c r="D2206" i="13"/>
  <c r="D2206" i="42" s="1"/>
  <c r="C2206" i="13"/>
  <c r="C2206" i="42" s="1"/>
  <c r="E2206" i="13"/>
  <c r="B2206" i="13"/>
  <c r="B2206" i="42" s="1"/>
  <c r="E2217" i="42" l="1"/>
  <c r="F2207" i="42"/>
  <c r="D2207" i="13"/>
  <c r="D2207" i="42" s="1"/>
  <c r="C2207" i="13"/>
  <c r="C2207" i="42" s="1"/>
  <c r="E2207" i="13"/>
  <c r="B2207" i="13"/>
  <c r="B2207" i="42" s="1"/>
  <c r="E2218" i="42" l="1"/>
  <c r="F2208" i="42"/>
  <c r="D2208" i="13"/>
  <c r="D2208" i="42" s="1"/>
  <c r="C2208" i="13"/>
  <c r="C2208" i="42" s="1"/>
  <c r="B2208" i="13"/>
  <c r="B2208" i="42" s="1"/>
  <c r="E2208" i="13"/>
  <c r="E2219" i="42" l="1"/>
  <c r="F2209" i="42"/>
  <c r="D2209" i="13"/>
  <c r="D2209" i="42" s="1"/>
  <c r="C2209" i="13"/>
  <c r="C2209" i="42" s="1"/>
  <c r="E2209" i="13"/>
  <c r="B2209" i="13"/>
  <c r="B2209" i="42" s="1"/>
  <c r="E2220" i="42" l="1"/>
  <c r="F2210" i="42"/>
  <c r="D2210" i="13"/>
  <c r="D2210" i="42" s="1"/>
  <c r="C2210" i="13"/>
  <c r="C2210" i="42" s="1"/>
  <c r="B2210" i="13"/>
  <c r="B2210" i="42" s="1"/>
  <c r="E2210" i="13"/>
  <c r="E2221" i="42" l="1"/>
  <c r="F2211" i="42"/>
  <c r="D2211" i="13"/>
  <c r="D2211" i="42" s="1"/>
  <c r="C2211" i="13"/>
  <c r="C2211" i="42" s="1"/>
  <c r="E2211" i="13"/>
  <c r="B2211" i="13"/>
  <c r="B2211" i="42" s="1"/>
  <c r="E2222" i="42" l="1"/>
  <c r="F2212" i="42"/>
  <c r="D2212" i="13"/>
  <c r="D2212" i="42" s="1"/>
  <c r="C2212" i="13"/>
  <c r="C2212" i="42" s="1"/>
  <c r="B2212" i="13"/>
  <c r="B2212" i="42" s="1"/>
  <c r="E2212" i="13"/>
  <c r="E2223" i="42" l="1"/>
  <c r="F2213" i="42"/>
  <c r="D2213" i="13"/>
  <c r="D2213" i="42" s="1"/>
  <c r="C2213" i="13"/>
  <c r="C2213" i="42" s="1"/>
  <c r="E2213" i="13"/>
  <c r="B2213" i="13"/>
  <c r="B2213" i="42" s="1"/>
  <c r="E2224" i="42" l="1"/>
  <c r="F2214" i="42"/>
  <c r="D2214" i="13"/>
  <c r="D2214" i="42" s="1"/>
  <c r="C2214" i="13"/>
  <c r="C2214" i="42" s="1"/>
  <c r="B2214" i="13"/>
  <c r="B2214" i="42" s="1"/>
  <c r="E2214" i="13"/>
  <c r="E2225" i="42" l="1"/>
  <c r="F2215" i="42"/>
  <c r="D2215" i="13"/>
  <c r="D2215" i="42" s="1"/>
  <c r="C2215" i="13"/>
  <c r="C2215" i="42" s="1"/>
  <c r="B2215" i="13"/>
  <c r="B2215" i="42" s="1"/>
  <c r="E2215" i="13"/>
  <c r="E2226" i="42" l="1"/>
  <c r="F2216" i="42"/>
  <c r="D2216" i="13"/>
  <c r="D2216" i="42" s="1"/>
  <c r="C2216" i="13"/>
  <c r="C2216" i="42" s="1"/>
  <c r="B2216" i="13"/>
  <c r="B2216" i="42" s="1"/>
  <c r="E2216" i="13"/>
  <c r="E2227" i="42" l="1"/>
  <c r="F2217" i="42"/>
  <c r="D2217" i="13"/>
  <c r="D2217" i="42" s="1"/>
  <c r="C2217" i="13"/>
  <c r="C2217" i="42" s="1"/>
  <c r="B2217" i="13"/>
  <c r="B2217" i="42" s="1"/>
  <c r="E2217" i="13"/>
  <c r="E2228" i="42" l="1"/>
  <c r="F2218" i="42"/>
  <c r="D2218" i="13"/>
  <c r="D2218" i="42" s="1"/>
  <c r="C2218" i="13"/>
  <c r="C2218" i="42" s="1"/>
  <c r="B2218" i="13"/>
  <c r="B2218" i="42" s="1"/>
  <c r="E2218" i="13"/>
  <c r="E2229" i="42" l="1"/>
  <c r="F2219" i="42"/>
  <c r="D2219" i="13"/>
  <c r="D2219" i="42" s="1"/>
  <c r="C2219" i="13"/>
  <c r="C2219" i="42" s="1"/>
  <c r="B2219" i="13"/>
  <c r="B2219" i="42" s="1"/>
  <c r="E2219" i="13"/>
  <c r="E2230" i="42" l="1"/>
  <c r="F2220" i="42"/>
  <c r="D2220" i="13"/>
  <c r="D2220" i="42" s="1"/>
  <c r="C2220" i="13"/>
  <c r="C2220" i="42" s="1"/>
  <c r="E2220" i="13"/>
  <c r="B2220" i="13"/>
  <c r="B2220" i="42" s="1"/>
  <c r="E2231" i="42" l="1"/>
  <c r="F2221" i="42"/>
  <c r="D2221" i="13"/>
  <c r="D2221" i="42" s="1"/>
  <c r="C2221" i="13"/>
  <c r="C2221" i="42" s="1"/>
  <c r="B2221" i="13"/>
  <c r="B2221" i="42" s="1"/>
  <c r="E2221" i="13"/>
  <c r="E2232" i="42" l="1"/>
  <c r="F2222" i="42"/>
  <c r="D2222" i="13"/>
  <c r="D2222" i="42" s="1"/>
  <c r="C2222" i="13"/>
  <c r="C2222" i="42" s="1"/>
  <c r="B2222" i="13"/>
  <c r="B2222" i="42" s="1"/>
  <c r="E2222" i="13"/>
  <c r="E2233" i="42" l="1"/>
  <c r="F2223" i="42"/>
  <c r="D2223" i="13"/>
  <c r="D2223" i="42" s="1"/>
  <c r="C2223" i="13"/>
  <c r="C2223" i="42" s="1"/>
  <c r="B2223" i="13"/>
  <c r="B2223" i="42" s="1"/>
  <c r="E2223" i="13"/>
  <c r="E2234" i="42" l="1"/>
  <c r="F2224" i="42"/>
  <c r="D2224" i="13"/>
  <c r="D2224" i="42" s="1"/>
  <c r="C2224" i="13"/>
  <c r="C2224" i="42" s="1"/>
  <c r="B2224" i="13"/>
  <c r="B2224" i="42" s="1"/>
  <c r="E2224" i="13"/>
  <c r="E2235" i="42" l="1"/>
  <c r="F2225" i="42"/>
  <c r="D2225" i="13"/>
  <c r="D2225" i="42" s="1"/>
  <c r="C2225" i="13"/>
  <c r="C2225" i="42" s="1"/>
  <c r="B2225" i="13"/>
  <c r="B2225" i="42" s="1"/>
  <c r="E2225" i="13"/>
  <c r="E2236" i="42" l="1"/>
  <c r="F2226" i="42"/>
  <c r="D2226" i="13"/>
  <c r="D2226" i="42" s="1"/>
  <c r="C2226" i="13"/>
  <c r="C2226" i="42" s="1"/>
  <c r="E2226" i="13"/>
  <c r="B2226" i="13"/>
  <c r="B2226" i="42" s="1"/>
  <c r="E2237" i="42" l="1"/>
  <c r="F2227" i="42"/>
  <c r="D2227" i="13"/>
  <c r="D2227" i="42" s="1"/>
  <c r="C2227" i="13"/>
  <c r="C2227" i="42" s="1"/>
  <c r="B2227" i="13"/>
  <c r="B2227" i="42" s="1"/>
  <c r="E2227" i="13"/>
  <c r="E2238" i="42" l="1"/>
  <c r="F2228" i="42"/>
  <c r="D2228" i="13"/>
  <c r="D2228" i="42" s="1"/>
  <c r="C2228" i="13"/>
  <c r="C2228" i="42" s="1"/>
  <c r="B2228" i="13"/>
  <c r="B2228" i="42" s="1"/>
  <c r="E2228" i="13"/>
  <c r="E2239" i="42" l="1"/>
  <c r="F2229" i="42"/>
  <c r="D2229" i="13"/>
  <c r="D2229" i="42" s="1"/>
  <c r="C2229" i="13"/>
  <c r="C2229" i="42" s="1"/>
  <c r="E2229" i="13"/>
  <c r="B2229" i="13"/>
  <c r="B2229" i="42" s="1"/>
  <c r="E2240" i="42" l="1"/>
  <c r="F2230" i="42"/>
  <c r="D2230" i="13"/>
  <c r="D2230" i="42" s="1"/>
  <c r="C2230" i="13"/>
  <c r="C2230" i="42" s="1"/>
  <c r="B2230" i="13"/>
  <c r="B2230" i="42" s="1"/>
  <c r="E2230" i="13"/>
  <c r="E2241" i="42" l="1"/>
  <c r="F2231" i="42"/>
  <c r="D2231" i="13"/>
  <c r="D2231" i="42" s="1"/>
  <c r="C2231" i="13"/>
  <c r="C2231" i="42" s="1"/>
  <c r="E2231" i="13"/>
  <c r="B2231" i="13"/>
  <c r="B2231" i="42" s="1"/>
  <c r="E2242" i="42" l="1"/>
  <c r="F2232" i="42"/>
  <c r="D2232" i="13"/>
  <c r="D2232" i="42" s="1"/>
  <c r="C2232" i="13"/>
  <c r="C2232" i="42" s="1"/>
  <c r="E2232" i="13"/>
  <c r="B2232" i="13"/>
  <c r="B2232" i="42" s="1"/>
  <c r="E2243" i="42" l="1"/>
  <c r="F2233" i="42"/>
  <c r="D2233" i="13"/>
  <c r="D2233" i="42" s="1"/>
  <c r="C2233" i="13"/>
  <c r="C2233" i="42" s="1"/>
  <c r="B2233" i="13"/>
  <c r="B2233" i="42" s="1"/>
  <c r="E2233" i="13"/>
  <c r="E2244" i="42" l="1"/>
  <c r="F2234" i="42"/>
  <c r="D2234" i="13"/>
  <c r="D2234" i="42" s="1"/>
  <c r="C2234" i="13"/>
  <c r="C2234" i="42" s="1"/>
  <c r="B2234" i="13"/>
  <c r="B2234" i="42" s="1"/>
  <c r="E2234" i="13"/>
  <c r="E2245" i="42" l="1"/>
  <c r="F2235" i="42"/>
  <c r="D2235" i="13"/>
  <c r="D2235" i="42" s="1"/>
  <c r="C2235" i="13"/>
  <c r="C2235" i="42" s="1"/>
  <c r="E2235" i="13"/>
  <c r="B2235" i="13"/>
  <c r="B2235" i="42" s="1"/>
  <c r="E2246" i="42" l="1"/>
  <c r="F2236" i="42"/>
  <c r="D2236" i="13"/>
  <c r="D2236" i="42" s="1"/>
  <c r="C2236" i="13"/>
  <c r="C2236" i="42" s="1"/>
  <c r="B2236" i="13"/>
  <c r="B2236" i="42" s="1"/>
  <c r="E2236" i="13"/>
  <c r="E2247" i="42" l="1"/>
  <c r="F2237" i="42"/>
  <c r="D2237" i="13"/>
  <c r="D2237" i="42" s="1"/>
  <c r="C2237" i="13"/>
  <c r="C2237" i="42" s="1"/>
  <c r="B2237" i="13"/>
  <c r="B2237" i="42" s="1"/>
  <c r="E2237" i="13"/>
  <c r="E2248" i="42" l="1"/>
  <c r="F2238" i="42"/>
  <c r="D2238" i="13"/>
  <c r="D2238" i="42" s="1"/>
  <c r="C2238" i="13"/>
  <c r="C2238" i="42" s="1"/>
  <c r="B2238" i="13"/>
  <c r="B2238" i="42" s="1"/>
  <c r="E2238" i="13"/>
  <c r="E2249" i="42" l="1"/>
  <c r="F2239" i="42"/>
  <c r="D2239" i="13"/>
  <c r="D2239" i="42" s="1"/>
  <c r="C2239" i="13"/>
  <c r="C2239" i="42" s="1"/>
  <c r="B2239" i="13"/>
  <c r="B2239" i="42" s="1"/>
  <c r="E2239" i="13"/>
  <c r="E2250" i="42" l="1"/>
  <c r="F2240" i="42"/>
  <c r="D2240" i="13"/>
  <c r="D2240" i="42" s="1"/>
  <c r="C2240" i="13"/>
  <c r="C2240" i="42" s="1"/>
  <c r="E2240" i="13"/>
  <c r="B2240" i="13"/>
  <c r="B2240" i="42" s="1"/>
  <c r="E2251" i="42" l="1"/>
  <c r="F2241" i="42"/>
  <c r="D2241" i="13"/>
  <c r="D2241" i="42" s="1"/>
  <c r="C2241" i="13"/>
  <c r="C2241" i="42" s="1"/>
  <c r="B2241" i="13"/>
  <c r="B2241" i="42" s="1"/>
  <c r="E2241" i="13"/>
  <c r="E2252" i="42" l="1"/>
  <c r="F2242" i="42"/>
  <c r="D2242" i="13"/>
  <c r="D2242" i="42" s="1"/>
  <c r="C2242" i="13"/>
  <c r="C2242" i="42" s="1"/>
  <c r="B2242" i="13"/>
  <c r="B2242" i="42" s="1"/>
  <c r="E2242" i="13"/>
  <c r="E2253" i="42" l="1"/>
  <c r="F2243" i="42"/>
  <c r="D2243" i="13"/>
  <c r="D2243" i="42" s="1"/>
  <c r="C2243" i="13"/>
  <c r="C2243" i="42" s="1"/>
  <c r="B2243" i="13"/>
  <c r="B2243" i="42" s="1"/>
  <c r="E2243" i="13"/>
  <c r="E2254" i="42" l="1"/>
  <c r="F2244" i="42"/>
  <c r="D2244" i="13"/>
  <c r="D2244" i="42" s="1"/>
  <c r="C2244" i="13"/>
  <c r="C2244" i="42" s="1"/>
  <c r="E2244" i="13"/>
  <c r="B2244" i="13"/>
  <c r="B2244" i="42" s="1"/>
  <c r="E2255" i="42" l="1"/>
  <c r="F2245" i="42"/>
  <c r="D2245" i="13"/>
  <c r="D2245" i="42" s="1"/>
  <c r="C2245" i="13"/>
  <c r="C2245" i="42" s="1"/>
  <c r="E2245" i="13"/>
  <c r="B2245" i="13"/>
  <c r="B2245" i="42" s="1"/>
  <c r="E2256" i="42" l="1"/>
  <c r="F2246" i="42"/>
  <c r="D2246" i="13"/>
  <c r="D2246" i="42" s="1"/>
  <c r="C2246" i="13"/>
  <c r="C2246" i="42" s="1"/>
  <c r="B2246" i="13"/>
  <c r="B2246" i="42" s="1"/>
  <c r="E2246" i="13"/>
  <c r="E2257" i="42" l="1"/>
  <c r="F2247" i="42"/>
  <c r="D2247" i="13"/>
  <c r="D2247" i="42" s="1"/>
  <c r="C2247" i="13"/>
  <c r="C2247" i="42" s="1"/>
  <c r="E2247" i="13"/>
  <c r="B2247" i="13"/>
  <c r="B2247" i="42" s="1"/>
  <c r="E2258" i="42" l="1"/>
  <c r="F2248" i="42"/>
  <c r="D2248" i="13"/>
  <c r="D2248" i="42" s="1"/>
  <c r="C2248" i="13"/>
  <c r="C2248" i="42" s="1"/>
  <c r="E2248" i="13"/>
  <c r="B2248" i="13"/>
  <c r="B2248" i="42" s="1"/>
  <c r="E2259" i="42" l="1"/>
  <c r="F2249" i="42"/>
  <c r="D2249" i="13"/>
  <c r="D2249" i="42" s="1"/>
  <c r="C2249" i="13"/>
  <c r="C2249" i="42" s="1"/>
  <c r="E2249" i="13"/>
  <c r="B2249" i="13"/>
  <c r="B2249" i="42" s="1"/>
  <c r="E2260" i="42" l="1"/>
  <c r="F2250" i="42"/>
  <c r="D2250" i="13"/>
  <c r="D2250" i="42" s="1"/>
  <c r="C2250" i="13"/>
  <c r="C2250" i="42" s="1"/>
  <c r="B2250" i="13"/>
  <c r="B2250" i="42" s="1"/>
  <c r="E2250" i="13"/>
  <c r="E2261" i="42" l="1"/>
  <c r="F2251" i="42"/>
  <c r="D2251" i="13"/>
  <c r="D2251" i="42" s="1"/>
  <c r="C2251" i="13"/>
  <c r="C2251" i="42" s="1"/>
  <c r="B2251" i="13"/>
  <c r="B2251" i="42" s="1"/>
  <c r="E2251" i="13"/>
  <c r="E2262" i="42" l="1"/>
  <c r="F2252" i="42"/>
  <c r="D2252" i="13"/>
  <c r="D2252" i="42" s="1"/>
  <c r="C2252" i="13"/>
  <c r="C2252" i="42" s="1"/>
  <c r="E2252" i="13"/>
  <c r="B2252" i="13"/>
  <c r="B2252" i="42" s="1"/>
  <c r="E2263" i="42" l="1"/>
  <c r="F2253" i="42"/>
  <c r="D2253" i="13"/>
  <c r="D2253" i="42" s="1"/>
  <c r="C2253" i="13"/>
  <c r="C2253" i="42" s="1"/>
  <c r="E2253" i="13"/>
  <c r="B2253" i="13"/>
  <c r="B2253" i="42" s="1"/>
  <c r="E2264" i="42" l="1"/>
  <c r="F2254" i="42"/>
  <c r="D2254" i="13"/>
  <c r="D2254" i="42" s="1"/>
  <c r="C2254" i="13"/>
  <c r="C2254" i="42" s="1"/>
  <c r="B2254" i="13"/>
  <c r="B2254" i="42" s="1"/>
  <c r="E2254" i="13"/>
  <c r="E2265" i="42" l="1"/>
  <c r="F2255" i="42"/>
  <c r="D2255" i="13"/>
  <c r="D2255" i="42" s="1"/>
  <c r="C2255" i="13"/>
  <c r="C2255" i="42" s="1"/>
  <c r="B2255" i="13"/>
  <c r="B2255" i="42" s="1"/>
  <c r="E2255" i="13"/>
  <c r="E2266" i="42" l="1"/>
  <c r="F2256" i="42"/>
  <c r="D2256" i="13"/>
  <c r="D2256" i="42" s="1"/>
  <c r="C2256" i="13"/>
  <c r="C2256" i="42" s="1"/>
  <c r="E2256" i="13"/>
  <c r="B2256" i="13"/>
  <c r="B2256" i="42" s="1"/>
  <c r="E2267" i="42" l="1"/>
  <c r="F2257" i="42"/>
  <c r="D2257" i="13"/>
  <c r="D2257" i="42" s="1"/>
  <c r="C2257" i="13"/>
  <c r="C2257" i="42" s="1"/>
  <c r="B2257" i="13"/>
  <c r="B2257" i="42" s="1"/>
  <c r="E2257" i="13"/>
  <c r="E2268" i="42" l="1"/>
  <c r="F2258" i="42"/>
  <c r="D2258" i="13"/>
  <c r="D2258" i="42" s="1"/>
  <c r="C2258" i="13"/>
  <c r="C2258" i="42" s="1"/>
  <c r="B2258" i="13"/>
  <c r="B2258" i="42" s="1"/>
  <c r="E2258" i="13"/>
  <c r="E2269" i="42" l="1"/>
  <c r="F2259" i="42"/>
  <c r="D2259" i="13"/>
  <c r="D2259" i="42" s="1"/>
  <c r="C2259" i="13"/>
  <c r="C2259" i="42" s="1"/>
  <c r="E2259" i="13"/>
  <c r="B2259" i="13"/>
  <c r="B2259" i="42" s="1"/>
  <c r="E2270" i="42" l="1"/>
  <c r="F2260" i="42"/>
  <c r="D2260" i="13"/>
  <c r="D2260" i="42" s="1"/>
  <c r="C2260" i="13"/>
  <c r="C2260" i="42" s="1"/>
  <c r="B2260" i="13"/>
  <c r="B2260" i="42" s="1"/>
  <c r="E2260" i="13"/>
  <c r="E2271" i="42" l="1"/>
  <c r="F2261" i="42"/>
  <c r="D2261" i="13"/>
  <c r="D2261" i="42" s="1"/>
  <c r="C2261" i="13"/>
  <c r="C2261" i="42" s="1"/>
  <c r="E2261" i="13"/>
  <c r="B2261" i="13"/>
  <c r="B2261" i="42" s="1"/>
  <c r="E2272" i="42" l="1"/>
  <c r="F2262" i="42"/>
  <c r="D2262" i="13"/>
  <c r="D2262" i="42" s="1"/>
  <c r="C2262" i="13"/>
  <c r="C2262" i="42" s="1"/>
  <c r="B2262" i="13"/>
  <c r="B2262" i="42" s="1"/>
  <c r="E2262" i="13"/>
  <c r="E2273" i="42" l="1"/>
  <c r="F2263" i="42"/>
  <c r="D2263" i="13"/>
  <c r="D2263" i="42" s="1"/>
  <c r="C2263" i="13"/>
  <c r="C2263" i="42" s="1"/>
  <c r="B2263" i="13"/>
  <c r="B2263" i="42" s="1"/>
  <c r="E2263" i="13"/>
  <c r="E2274" i="42" l="1"/>
  <c r="F2264" i="42"/>
  <c r="D2264" i="13"/>
  <c r="D2264" i="42" s="1"/>
  <c r="C2264" i="13"/>
  <c r="C2264" i="42" s="1"/>
  <c r="E2264" i="13"/>
  <c r="B2264" i="13"/>
  <c r="B2264" i="42" s="1"/>
  <c r="E2275" i="42" l="1"/>
  <c r="F2265" i="42"/>
  <c r="D2265" i="13"/>
  <c r="D2265" i="42" s="1"/>
  <c r="C2265" i="13"/>
  <c r="C2265" i="42" s="1"/>
  <c r="B2265" i="13"/>
  <c r="B2265" i="42" s="1"/>
  <c r="E2265" i="13"/>
  <c r="E2276" i="42" l="1"/>
  <c r="F2266" i="42"/>
  <c r="D2266" i="13"/>
  <c r="D2266" i="42" s="1"/>
  <c r="C2266" i="13"/>
  <c r="C2266" i="42" s="1"/>
  <c r="B2266" i="13"/>
  <c r="B2266" i="42" s="1"/>
  <c r="E2266" i="13"/>
  <c r="E2277" i="42" l="1"/>
  <c r="F2267" i="42"/>
  <c r="D2267" i="13"/>
  <c r="D2267" i="42" s="1"/>
  <c r="C2267" i="13"/>
  <c r="C2267" i="42" s="1"/>
  <c r="E2267" i="13"/>
  <c r="B2267" i="13"/>
  <c r="B2267" i="42" s="1"/>
  <c r="E2278" i="42" l="1"/>
  <c r="F2268" i="42"/>
  <c r="D2268" i="13"/>
  <c r="D2268" i="42" s="1"/>
  <c r="C2268" i="13"/>
  <c r="C2268" i="42" s="1"/>
  <c r="E2268" i="13"/>
  <c r="B2268" i="13"/>
  <c r="B2268" i="42" s="1"/>
  <c r="E2279" i="42" l="1"/>
  <c r="F2269" i="42"/>
  <c r="D2269" i="13"/>
  <c r="D2269" i="42" s="1"/>
  <c r="C2269" i="13"/>
  <c r="C2269" i="42" s="1"/>
  <c r="E2269" i="13"/>
  <c r="B2269" i="13"/>
  <c r="B2269" i="42" s="1"/>
  <c r="E2280" i="42" l="1"/>
  <c r="F2270" i="42"/>
  <c r="D2270" i="13"/>
  <c r="D2270" i="42" s="1"/>
  <c r="C2270" i="13"/>
  <c r="C2270" i="42" s="1"/>
  <c r="E2270" i="13"/>
  <c r="B2270" i="13"/>
  <c r="B2270" i="42" s="1"/>
  <c r="E2281" i="42" l="1"/>
  <c r="F2271" i="42"/>
  <c r="D2271" i="13"/>
  <c r="D2271" i="42" s="1"/>
  <c r="C2271" i="13"/>
  <c r="C2271" i="42" s="1"/>
  <c r="B2271" i="13"/>
  <c r="B2271" i="42" s="1"/>
  <c r="E2271" i="13"/>
  <c r="E2282" i="42" l="1"/>
  <c r="F2272" i="42"/>
  <c r="D2272" i="13"/>
  <c r="D2272" i="42" s="1"/>
  <c r="C2272" i="13"/>
  <c r="C2272" i="42" s="1"/>
  <c r="B2272" i="13"/>
  <c r="B2272" i="42" s="1"/>
  <c r="E2272" i="13"/>
  <c r="E2283" i="42" l="1"/>
  <c r="F2273" i="42"/>
  <c r="D2273" i="13"/>
  <c r="D2273" i="42" s="1"/>
  <c r="C2273" i="13"/>
  <c r="C2273" i="42" s="1"/>
  <c r="B2273" i="13"/>
  <c r="B2273" i="42" s="1"/>
  <c r="E2273" i="13"/>
  <c r="E2284" i="42" l="1"/>
  <c r="F2274" i="42"/>
  <c r="D2274" i="13"/>
  <c r="D2274" i="42" s="1"/>
  <c r="C2274" i="13"/>
  <c r="C2274" i="42" s="1"/>
  <c r="E2274" i="13"/>
  <c r="B2274" i="13"/>
  <c r="B2274" i="42" s="1"/>
  <c r="E2285" i="42" l="1"/>
  <c r="F2275" i="42"/>
  <c r="D2275" i="13"/>
  <c r="D2275" i="42" s="1"/>
  <c r="C2275" i="13"/>
  <c r="C2275" i="42" s="1"/>
  <c r="E2275" i="13"/>
  <c r="B2275" i="13"/>
  <c r="B2275" i="42" s="1"/>
  <c r="E2286" i="42" l="1"/>
  <c r="F2276" i="42"/>
  <c r="D2276" i="13"/>
  <c r="D2276" i="42" s="1"/>
  <c r="C2276" i="13"/>
  <c r="C2276" i="42" s="1"/>
  <c r="E2276" i="13"/>
  <c r="B2276" i="13"/>
  <c r="B2276" i="42" s="1"/>
  <c r="E2287" i="42" l="1"/>
  <c r="F2277" i="42"/>
  <c r="D2277" i="13"/>
  <c r="D2277" i="42" s="1"/>
  <c r="C2277" i="13"/>
  <c r="C2277" i="42" s="1"/>
  <c r="B2277" i="13"/>
  <c r="B2277" i="42" s="1"/>
  <c r="E2277" i="13"/>
  <c r="E2288" i="42" l="1"/>
  <c r="F2278" i="42"/>
  <c r="D2278" i="13"/>
  <c r="D2278" i="42" s="1"/>
  <c r="C2278" i="13"/>
  <c r="C2278" i="42" s="1"/>
  <c r="E2278" i="13"/>
  <c r="B2278" i="13"/>
  <c r="B2278" i="42" s="1"/>
  <c r="E2289" i="42" l="1"/>
  <c r="F2279" i="42"/>
  <c r="D2279" i="13"/>
  <c r="D2279" i="42" s="1"/>
  <c r="C2279" i="13"/>
  <c r="C2279" i="42" s="1"/>
  <c r="B2279" i="13"/>
  <c r="B2279" i="42" s="1"/>
  <c r="E2279" i="13"/>
  <c r="E2290" i="42" l="1"/>
  <c r="F2280" i="42"/>
  <c r="D2280" i="13"/>
  <c r="D2280" i="42" s="1"/>
  <c r="C2280" i="13"/>
  <c r="C2280" i="42" s="1"/>
  <c r="E2280" i="13"/>
  <c r="B2280" i="13"/>
  <c r="B2280" i="42" s="1"/>
  <c r="E2291" i="42" l="1"/>
  <c r="F2281" i="42"/>
  <c r="D2281" i="13"/>
  <c r="D2281" i="42" s="1"/>
  <c r="C2281" i="13"/>
  <c r="C2281" i="42" s="1"/>
  <c r="B2281" i="13"/>
  <c r="B2281" i="42" s="1"/>
  <c r="E2281" i="13"/>
  <c r="E2292" i="42" l="1"/>
  <c r="F2282" i="42"/>
  <c r="D2282" i="13"/>
  <c r="D2282" i="42" s="1"/>
  <c r="C2282" i="13"/>
  <c r="C2282" i="42" s="1"/>
  <c r="B2282" i="13"/>
  <c r="B2282" i="42" s="1"/>
  <c r="E2282" i="13"/>
  <c r="E2293" i="42" l="1"/>
  <c r="F2283" i="42"/>
  <c r="D2283" i="13"/>
  <c r="D2283" i="42" s="1"/>
  <c r="C2283" i="13"/>
  <c r="C2283" i="42" s="1"/>
  <c r="E2283" i="13"/>
  <c r="B2283" i="13"/>
  <c r="B2283" i="42" s="1"/>
  <c r="E2294" i="42" l="1"/>
  <c r="F2284" i="42"/>
  <c r="D2284" i="13"/>
  <c r="D2284" i="42" s="1"/>
  <c r="C2284" i="13"/>
  <c r="C2284" i="42" s="1"/>
  <c r="E2284" i="13"/>
  <c r="B2284" i="13"/>
  <c r="B2284" i="42" s="1"/>
  <c r="E2295" i="42" l="1"/>
  <c r="F2285" i="42"/>
  <c r="D2285" i="13"/>
  <c r="D2285" i="42" s="1"/>
  <c r="C2285" i="13"/>
  <c r="C2285" i="42" s="1"/>
  <c r="B2285" i="13"/>
  <c r="B2285" i="42" s="1"/>
  <c r="E2285" i="13"/>
  <c r="E2296" i="42" l="1"/>
  <c r="F2286" i="42"/>
  <c r="D2286" i="13"/>
  <c r="D2286" i="42" s="1"/>
  <c r="C2286" i="13"/>
  <c r="C2286" i="42" s="1"/>
  <c r="B2286" i="13"/>
  <c r="B2286" i="42" s="1"/>
  <c r="E2286" i="13"/>
  <c r="E2297" i="42" l="1"/>
  <c r="F2287" i="42"/>
  <c r="D2287" i="13"/>
  <c r="D2287" i="42" s="1"/>
  <c r="C2287" i="13"/>
  <c r="C2287" i="42" s="1"/>
  <c r="E2287" i="13"/>
  <c r="B2287" i="13"/>
  <c r="B2287" i="42" s="1"/>
  <c r="E2298" i="42" l="1"/>
  <c r="F2288" i="42"/>
  <c r="D2288" i="13"/>
  <c r="D2288" i="42" s="1"/>
  <c r="C2288" i="13"/>
  <c r="C2288" i="42" s="1"/>
  <c r="B2288" i="13"/>
  <c r="B2288" i="42" s="1"/>
  <c r="E2288" i="13"/>
  <c r="E2299" i="42" l="1"/>
  <c r="F2289" i="42"/>
  <c r="D2289" i="13"/>
  <c r="D2289" i="42" s="1"/>
  <c r="C2289" i="13"/>
  <c r="C2289" i="42" s="1"/>
  <c r="E2289" i="13"/>
  <c r="B2289" i="13"/>
  <c r="B2289" i="42" s="1"/>
  <c r="E2300" i="42" l="1"/>
  <c r="F2290" i="42"/>
  <c r="D2290" i="13"/>
  <c r="D2290" i="42" s="1"/>
  <c r="C2290" i="13"/>
  <c r="C2290" i="42" s="1"/>
  <c r="B2290" i="13"/>
  <c r="B2290" i="42" s="1"/>
  <c r="E2290" i="13"/>
  <c r="E2301" i="42" l="1"/>
  <c r="F2291" i="42"/>
  <c r="D2291" i="13"/>
  <c r="D2291" i="42" s="1"/>
  <c r="C2291" i="13"/>
  <c r="C2291" i="42" s="1"/>
  <c r="E2291" i="13"/>
  <c r="B2291" i="13"/>
  <c r="B2291" i="42" s="1"/>
  <c r="E2302" i="42" l="1"/>
  <c r="F2292" i="42"/>
  <c r="D2292" i="13"/>
  <c r="D2292" i="42" s="1"/>
  <c r="C2292" i="13"/>
  <c r="C2292" i="42" s="1"/>
  <c r="B2292" i="13"/>
  <c r="B2292" i="42" s="1"/>
  <c r="E2292" i="13"/>
  <c r="E2303" i="42" l="1"/>
  <c r="F2293" i="42"/>
  <c r="D2293" i="13"/>
  <c r="D2293" i="42" s="1"/>
  <c r="C2293" i="13"/>
  <c r="C2293" i="42" s="1"/>
  <c r="E2293" i="13"/>
  <c r="B2293" i="13"/>
  <c r="B2293" i="42" s="1"/>
  <c r="E2304" i="42" l="1"/>
  <c r="F2294" i="42"/>
  <c r="D2294" i="13"/>
  <c r="D2294" i="42" s="1"/>
  <c r="C2294" i="13"/>
  <c r="C2294" i="42" s="1"/>
  <c r="B2294" i="13"/>
  <c r="B2294" i="42" s="1"/>
  <c r="E2294" i="13"/>
  <c r="E2305" i="42" l="1"/>
  <c r="F2295" i="42"/>
  <c r="D2295" i="13"/>
  <c r="D2295" i="42" s="1"/>
  <c r="C2295" i="13"/>
  <c r="C2295" i="42" s="1"/>
  <c r="E2295" i="13"/>
  <c r="B2295" i="13"/>
  <c r="B2295" i="42" s="1"/>
  <c r="E2306" i="42" l="1"/>
  <c r="F2296" i="42"/>
  <c r="D2296" i="13"/>
  <c r="D2296" i="42" s="1"/>
  <c r="C2296" i="13"/>
  <c r="C2296" i="42" s="1"/>
  <c r="B2296" i="13"/>
  <c r="B2296" i="42" s="1"/>
  <c r="E2296" i="13"/>
  <c r="E2307" i="42" l="1"/>
  <c r="F2297" i="42"/>
  <c r="D2297" i="13"/>
  <c r="D2297" i="42" s="1"/>
  <c r="C2297" i="13"/>
  <c r="C2297" i="42" s="1"/>
  <c r="B2297" i="13"/>
  <c r="B2297" i="42" s="1"/>
  <c r="E2297" i="13"/>
  <c r="E2308" i="42" l="1"/>
  <c r="F2298" i="42"/>
  <c r="D2298" i="13"/>
  <c r="D2298" i="42" s="1"/>
  <c r="C2298" i="13"/>
  <c r="C2298" i="42" s="1"/>
  <c r="B2298" i="13"/>
  <c r="B2298" i="42" s="1"/>
  <c r="E2298" i="13"/>
  <c r="E2309" i="42" l="1"/>
  <c r="F2299" i="42"/>
  <c r="D2299" i="13"/>
  <c r="D2299" i="42" s="1"/>
  <c r="C2299" i="13"/>
  <c r="C2299" i="42" s="1"/>
  <c r="E2299" i="13"/>
  <c r="B2299" i="13"/>
  <c r="B2299" i="42" s="1"/>
  <c r="E2310" i="42" l="1"/>
  <c r="F2300" i="42"/>
  <c r="D2300" i="13"/>
  <c r="D2300" i="42" s="1"/>
  <c r="C2300" i="13"/>
  <c r="C2300" i="42" s="1"/>
  <c r="B2300" i="13"/>
  <c r="B2300" i="42" s="1"/>
  <c r="E2300" i="13"/>
  <c r="E2311" i="42" l="1"/>
  <c r="F2301" i="42"/>
  <c r="D2301" i="13"/>
  <c r="D2301" i="42" s="1"/>
  <c r="C2301" i="13"/>
  <c r="C2301" i="42" s="1"/>
  <c r="B2301" i="13"/>
  <c r="B2301" i="42" s="1"/>
  <c r="E2301" i="13"/>
  <c r="E2312" i="42" l="1"/>
  <c r="F2302" i="42"/>
  <c r="D2302" i="13"/>
  <c r="D2302" i="42" s="1"/>
  <c r="C2302" i="13"/>
  <c r="C2302" i="42" s="1"/>
  <c r="E2302" i="13"/>
  <c r="B2302" i="13"/>
  <c r="B2302" i="42" s="1"/>
  <c r="E2313" i="42" l="1"/>
  <c r="F2303" i="42"/>
  <c r="D2303" i="13"/>
  <c r="D2303" i="42" s="1"/>
  <c r="C2303" i="13"/>
  <c r="C2303" i="42" s="1"/>
  <c r="E2303" i="13"/>
  <c r="B2303" i="13"/>
  <c r="B2303" i="42" s="1"/>
  <c r="E2314" i="42" l="1"/>
  <c r="F2304" i="42"/>
  <c r="D2304" i="13"/>
  <c r="D2304" i="42" s="1"/>
  <c r="C2304" i="13"/>
  <c r="C2304" i="42" s="1"/>
  <c r="B2304" i="13"/>
  <c r="B2304" i="42" s="1"/>
  <c r="E2304" i="13"/>
  <c r="E2315" i="42" l="1"/>
  <c r="F2305" i="42"/>
  <c r="D2305" i="13"/>
  <c r="D2305" i="42" s="1"/>
  <c r="C2305" i="13"/>
  <c r="C2305" i="42" s="1"/>
  <c r="B2305" i="13"/>
  <c r="B2305" i="42" s="1"/>
  <c r="E2305" i="13"/>
  <c r="E2316" i="42" l="1"/>
  <c r="F2306" i="42"/>
  <c r="D2306" i="13"/>
  <c r="D2306" i="42" s="1"/>
  <c r="C2306" i="13"/>
  <c r="C2306" i="42" s="1"/>
  <c r="B2306" i="13"/>
  <c r="B2306" i="42" s="1"/>
  <c r="E2306" i="13"/>
  <c r="E2317" i="42" l="1"/>
  <c r="F2307" i="42"/>
  <c r="D2307" i="13"/>
  <c r="D2307" i="42" s="1"/>
  <c r="C2307" i="13"/>
  <c r="C2307" i="42" s="1"/>
  <c r="B2307" i="13"/>
  <c r="B2307" i="42" s="1"/>
  <c r="E2307" i="13"/>
  <c r="E2318" i="42" l="1"/>
  <c r="F2308" i="42"/>
  <c r="D2308" i="13"/>
  <c r="D2308" i="42" s="1"/>
  <c r="C2308" i="13"/>
  <c r="C2308" i="42" s="1"/>
  <c r="E2308" i="13"/>
  <c r="B2308" i="13"/>
  <c r="B2308" i="42" s="1"/>
  <c r="E2319" i="42" l="1"/>
  <c r="F2309" i="42"/>
  <c r="D2309" i="13"/>
  <c r="D2309" i="42" s="1"/>
  <c r="C2309" i="13"/>
  <c r="C2309" i="42" s="1"/>
  <c r="B2309" i="13"/>
  <c r="B2309" i="42" s="1"/>
  <c r="E2309" i="13"/>
  <c r="E2320" i="42" l="1"/>
  <c r="F2310" i="42"/>
  <c r="D2310" i="13"/>
  <c r="D2310" i="42" s="1"/>
  <c r="C2310" i="13"/>
  <c r="C2310" i="42" s="1"/>
  <c r="B2310" i="13"/>
  <c r="B2310" i="42" s="1"/>
  <c r="E2310" i="13"/>
  <c r="E2321" i="42" l="1"/>
  <c r="F2311" i="42"/>
  <c r="D2311" i="13"/>
  <c r="D2311" i="42" s="1"/>
  <c r="C2311" i="13"/>
  <c r="C2311" i="42" s="1"/>
  <c r="E2311" i="13"/>
  <c r="B2311" i="13"/>
  <c r="B2311" i="42" s="1"/>
  <c r="E2322" i="42" l="1"/>
  <c r="F2312" i="42"/>
  <c r="D2312" i="13"/>
  <c r="D2312" i="42" s="1"/>
  <c r="C2312" i="13"/>
  <c r="C2312" i="42" s="1"/>
  <c r="B2312" i="13"/>
  <c r="B2312" i="42" s="1"/>
  <c r="E2312" i="13"/>
  <c r="E2323" i="42" l="1"/>
  <c r="F2313" i="42"/>
  <c r="D2313" i="13"/>
  <c r="D2313" i="42" s="1"/>
  <c r="C2313" i="13"/>
  <c r="C2313" i="42" s="1"/>
  <c r="B2313" i="13"/>
  <c r="B2313" i="42" s="1"/>
  <c r="E2313" i="13"/>
  <c r="E2324" i="42" l="1"/>
  <c r="F2314" i="42"/>
  <c r="D2314" i="13"/>
  <c r="D2314" i="42" s="1"/>
  <c r="C2314" i="13"/>
  <c r="C2314" i="42" s="1"/>
  <c r="B2314" i="13"/>
  <c r="B2314" i="42" s="1"/>
  <c r="E2314" i="13"/>
  <c r="E2325" i="42" l="1"/>
  <c r="F2315" i="42"/>
  <c r="D2315" i="13"/>
  <c r="D2315" i="42" s="1"/>
  <c r="C2315" i="13"/>
  <c r="C2315" i="42" s="1"/>
  <c r="E2315" i="13"/>
  <c r="B2315" i="13"/>
  <c r="B2315" i="42" s="1"/>
  <c r="E2326" i="42" l="1"/>
  <c r="F2316" i="42"/>
  <c r="D2316" i="13"/>
  <c r="D2316" i="42" s="1"/>
  <c r="C2316" i="13"/>
  <c r="C2316" i="42" s="1"/>
  <c r="E2316" i="13"/>
  <c r="B2316" i="13"/>
  <c r="B2316" i="42" s="1"/>
  <c r="E2327" i="42" l="1"/>
  <c r="F2317" i="42"/>
  <c r="D2317" i="13"/>
  <c r="D2317" i="42" s="1"/>
  <c r="C2317" i="13"/>
  <c r="C2317" i="42" s="1"/>
  <c r="E2317" i="13"/>
  <c r="B2317" i="13"/>
  <c r="B2317" i="42" s="1"/>
  <c r="E2328" i="42" l="1"/>
  <c r="F2318" i="42"/>
  <c r="D2318" i="13"/>
  <c r="D2318" i="42" s="1"/>
  <c r="C2318" i="13"/>
  <c r="C2318" i="42" s="1"/>
  <c r="B2318" i="13"/>
  <c r="B2318" i="42" s="1"/>
  <c r="E2318" i="13"/>
  <c r="E2329" i="42" l="1"/>
  <c r="F2319" i="42"/>
  <c r="D2319" i="13"/>
  <c r="D2319" i="42" s="1"/>
  <c r="C2319" i="13"/>
  <c r="C2319" i="42" s="1"/>
  <c r="B2319" i="13"/>
  <c r="B2319" i="42" s="1"/>
  <c r="E2319" i="13"/>
  <c r="E2330" i="42" l="1"/>
  <c r="F2320" i="42"/>
  <c r="D2320" i="13"/>
  <c r="D2320" i="42" s="1"/>
  <c r="C2320" i="13"/>
  <c r="C2320" i="42" s="1"/>
  <c r="B2320" i="13"/>
  <c r="B2320" i="42" s="1"/>
  <c r="E2320" i="13"/>
  <c r="E2331" i="42" l="1"/>
  <c r="F2321" i="42"/>
  <c r="D2321" i="13"/>
  <c r="D2321" i="42" s="1"/>
  <c r="C2321" i="13"/>
  <c r="C2321" i="42" s="1"/>
  <c r="E2321" i="13"/>
  <c r="B2321" i="13"/>
  <c r="B2321" i="42" s="1"/>
  <c r="E2332" i="42" l="1"/>
  <c r="F2322" i="42"/>
  <c r="D2322" i="13"/>
  <c r="D2322" i="42" s="1"/>
  <c r="C2322" i="13"/>
  <c r="C2322" i="42" s="1"/>
  <c r="B2322" i="13"/>
  <c r="B2322" i="42" s="1"/>
  <c r="E2322" i="13"/>
  <c r="E2333" i="42" l="1"/>
  <c r="F2323" i="42"/>
  <c r="D2323" i="13"/>
  <c r="D2323" i="42" s="1"/>
  <c r="C2323" i="13"/>
  <c r="C2323" i="42" s="1"/>
  <c r="E2323" i="13"/>
  <c r="B2323" i="13"/>
  <c r="B2323" i="42" s="1"/>
  <c r="E2334" i="42" l="1"/>
  <c r="F2324" i="42"/>
  <c r="D2324" i="13"/>
  <c r="D2324" i="42" s="1"/>
  <c r="C2324" i="13"/>
  <c r="C2324" i="42" s="1"/>
  <c r="B2324" i="13"/>
  <c r="B2324" i="42" s="1"/>
  <c r="E2324" i="13"/>
  <c r="E2335" i="42" l="1"/>
  <c r="F2325" i="42"/>
  <c r="D2325" i="13"/>
  <c r="D2325" i="42" s="1"/>
  <c r="C2325" i="13"/>
  <c r="C2325" i="42" s="1"/>
  <c r="E2325" i="13"/>
  <c r="B2325" i="13"/>
  <c r="B2325" i="42" s="1"/>
  <c r="E2336" i="42" l="1"/>
  <c r="F2326" i="42"/>
  <c r="D2326" i="13"/>
  <c r="D2326" i="42" s="1"/>
  <c r="C2326" i="13"/>
  <c r="C2326" i="42" s="1"/>
  <c r="B2326" i="13"/>
  <c r="B2326" i="42" s="1"/>
  <c r="E2326" i="13"/>
  <c r="E2337" i="42" l="1"/>
  <c r="F2327" i="42"/>
  <c r="D2327" i="13"/>
  <c r="D2327" i="42" s="1"/>
  <c r="C2327" i="13"/>
  <c r="C2327" i="42" s="1"/>
  <c r="B2327" i="13"/>
  <c r="B2327" i="42" s="1"/>
  <c r="E2327" i="13"/>
  <c r="E2338" i="42" l="1"/>
  <c r="F2328" i="42"/>
  <c r="D2328" i="13"/>
  <c r="D2328" i="42" s="1"/>
  <c r="C2328" i="13"/>
  <c r="C2328" i="42" s="1"/>
  <c r="B2328" i="13"/>
  <c r="B2328" i="42" s="1"/>
  <c r="E2328" i="13"/>
  <c r="E2339" i="42" l="1"/>
  <c r="F2329" i="42"/>
  <c r="D2329" i="13"/>
  <c r="D2329" i="42" s="1"/>
  <c r="C2329" i="13"/>
  <c r="C2329" i="42" s="1"/>
  <c r="E2329" i="13"/>
  <c r="B2329" i="13"/>
  <c r="B2329" i="42" s="1"/>
  <c r="E2340" i="42" l="1"/>
  <c r="F2330" i="42"/>
  <c r="D2330" i="13"/>
  <c r="D2330" i="42" s="1"/>
  <c r="C2330" i="13"/>
  <c r="C2330" i="42" s="1"/>
  <c r="B2330" i="13"/>
  <c r="B2330" i="42" s="1"/>
  <c r="E2330" i="13"/>
  <c r="E2341" i="42" l="1"/>
  <c r="F2331" i="42"/>
  <c r="D2331" i="13"/>
  <c r="D2331" i="42" s="1"/>
  <c r="C2331" i="13"/>
  <c r="C2331" i="42" s="1"/>
  <c r="B2331" i="13"/>
  <c r="B2331" i="42" s="1"/>
  <c r="E2331" i="13"/>
  <c r="E2342" i="42" l="1"/>
  <c r="F2332" i="42"/>
  <c r="D2332" i="13"/>
  <c r="D2332" i="42" s="1"/>
  <c r="C2332" i="13"/>
  <c r="C2332" i="42" s="1"/>
  <c r="B2332" i="13"/>
  <c r="B2332" i="42" s="1"/>
  <c r="E2332" i="13"/>
  <c r="E2343" i="42" l="1"/>
  <c r="F2333" i="42"/>
  <c r="D2333" i="13"/>
  <c r="D2333" i="42" s="1"/>
  <c r="C2333" i="13"/>
  <c r="C2333" i="42" s="1"/>
  <c r="B2333" i="13"/>
  <c r="B2333" i="42" s="1"/>
  <c r="E2333" i="13"/>
  <c r="E2344" i="42" l="1"/>
  <c r="F2334" i="42"/>
  <c r="D2334" i="13"/>
  <c r="D2334" i="42" s="1"/>
  <c r="C2334" i="13"/>
  <c r="C2334" i="42" s="1"/>
  <c r="E2334" i="13"/>
  <c r="B2334" i="13"/>
  <c r="B2334" i="42" s="1"/>
  <c r="E2345" i="42" l="1"/>
  <c r="F2335" i="42"/>
  <c r="D2335" i="13"/>
  <c r="D2335" i="42" s="1"/>
  <c r="C2335" i="13"/>
  <c r="C2335" i="42" s="1"/>
  <c r="B2335" i="13"/>
  <c r="B2335" i="42" s="1"/>
  <c r="E2335" i="13"/>
  <c r="E2346" i="42" l="1"/>
  <c r="F2336" i="42"/>
  <c r="D2336" i="13"/>
  <c r="D2336" i="42" s="1"/>
  <c r="C2336" i="13"/>
  <c r="C2336" i="42" s="1"/>
  <c r="E2336" i="13"/>
  <c r="B2336" i="13"/>
  <c r="B2336" i="42" s="1"/>
  <c r="E2347" i="42" l="1"/>
  <c r="F2337" i="42"/>
  <c r="D2337" i="13"/>
  <c r="D2337" i="42" s="1"/>
  <c r="C2337" i="13"/>
  <c r="C2337" i="42" s="1"/>
  <c r="E2337" i="13"/>
  <c r="B2337" i="13"/>
  <c r="B2337" i="42" s="1"/>
  <c r="E2348" i="42" l="1"/>
  <c r="F2338" i="42"/>
  <c r="D2338" i="13"/>
  <c r="D2338" i="42" s="1"/>
  <c r="C2338" i="13"/>
  <c r="C2338" i="42" s="1"/>
  <c r="B2338" i="13"/>
  <c r="B2338" i="42" s="1"/>
  <c r="E2338" i="13"/>
  <c r="E2349" i="42" l="1"/>
  <c r="F2339" i="42"/>
  <c r="D2339" i="13"/>
  <c r="D2339" i="42" s="1"/>
  <c r="C2339" i="13"/>
  <c r="C2339" i="42" s="1"/>
  <c r="E2339" i="13"/>
  <c r="B2339" i="13"/>
  <c r="B2339" i="42" s="1"/>
  <c r="E2350" i="42" l="1"/>
  <c r="F2340" i="42"/>
  <c r="D2340" i="13"/>
  <c r="D2340" i="42" s="1"/>
  <c r="C2340" i="13"/>
  <c r="C2340" i="42" s="1"/>
  <c r="B2340" i="13"/>
  <c r="B2340" i="42" s="1"/>
  <c r="E2340" i="13"/>
  <c r="E2351" i="42" l="1"/>
  <c r="F2341" i="42"/>
  <c r="D2341" i="13"/>
  <c r="D2341" i="42" s="1"/>
  <c r="C2341" i="13"/>
  <c r="C2341" i="42" s="1"/>
  <c r="B2341" i="13"/>
  <c r="B2341" i="42" s="1"/>
  <c r="E2341" i="13"/>
  <c r="E2352" i="42" l="1"/>
  <c r="F2342" i="42"/>
  <c r="D2342" i="13"/>
  <c r="D2342" i="42" s="1"/>
  <c r="C2342" i="13"/>
  <c r="C2342" i="42" s="1"/>
  <c r="B2342" i="13"/>
  <c r="B2342" i="42" s="1"/>
  <c r="E2342" i="13"/>
  <c r="E2353" i="42" l="1"/>
  <c r="F2343" i="42"/>
  <c r="D2343" i="13"/>
  <c r="D2343" i="42" s="1"/>
  <c r="C2343" i="13"/>
  <c r="C2343" i="42" s="1"/>
  <c r="B2343" i="13"/>
  <c r="B2343" i="42" s="1"/>
  <c r="E2343" i="13"/>
  <c r="E2354" i="42" l="1"/>
  <c r="F2344" i="42"/>
  <c r="D2344" i="13"/>
  <c r="D2344" i="42" s="1"/>
  <c r="C2344" i="13"/>
  <c r="C2344" i="42" s="1"/>
  <c r="B2344" i="13"/>
  <c r="B2344" i="42" s="1"/>
  <c r="E2344" i="13"/>
  <c r="E2355" i="42" l="1"/>
  <c r="F2345" i="42"/>
  <c r="D2345" i="13"/>
  <c r="D2345" i="42" s="1"/>
  <c r="C2345" i="13"/>
  <c r="C2345" i="42" s="1"/>
  <c r="E2345" i="13"/>
  <c r="B2345" i="13"/>
  <c r="B2345" i="42" s="1"/>
  <c r="E2356" i="42" l="1"/>
  <c r="F2346" i="42"/>
  <c r="D2346" i="13"/>
  <c r="D2346" i="42" s="1"/>
  <c r="C2346" i="13"/>
  <c r="C2346" i="42" s="1"/>
  <c r="E2346" i="13"/>
  <c r="B2346" i="13"/>
  <c r="B2346" i="42" s="1"/>
  <c r="E2357" i="42" l="1"/>
  <c r="F2347" i="42"/>
  <c r="D2347" i="13"/>
  <c r="D2347" i="42" s="1"/>
  <c r="C2347" i="13"/>
  <c r="C2347" i="42" s="1"/>
  <c r="E2347" i="13"/>
  <c r="B2347" i="13"/>
  <c r="B2347" i="42" s="1"/>
  <c r="E2358" i="42" l="1"/>
  <c r="F2348" i="42"/>
  <c r="D2348" i="13"/>
  <c r="D2348" i="42" s="1"/>
  <c r="C2348" i="13"/>
  <c r="C2348" i="42" s="1"/>
  <c r="B2348" i="13"/>
  <c r="B2348" i="42" s="1"/>
  <c r="E2348" i="13"/>
  <c r="E2359" i="42" l="1"/>
  <c r="F2349" i="42"/>
  <c r="D2349" i="13"/>
  <c r="D2349" i="42" s="1"/>
  <c r="C2349" i="13"/>
  <c r="C2349" i="42" s="1"/>
  <c r="B2349" i="13"/>
  <c r="B2349" i="42" s="1"/>
  <c r="E2349" i="13"/>
  <c r="E2360" i="42" l="1"/>
  <c r="F2350" i="42"/>
  <c r="D2350" i="13"/>
  <c r="D2350" i="42" s="1"/>
  <c r="C2350" i="13"/>
  <c r="C2350" i="42" s="1"/>
  <c r="E2350" i="13"/>
  <c r="B2350" i="13"/>
  <c r="B2350" i="42" s="1"/>
  <c r="E2361" i="42" l="1"/>
  <c r="F2351" i="42"/>
  <c r="D2351" i="13"/>
  <c r="D2351" i="42" s="1"/>
  <c r="C2351" i="13"/>
  <c r="C2351" i="42" s="1"/>
  <c r="E2351" i="13"/>
  <c r="B2351" i="13"/>
  <c r="B2351" i="42" s="1"/>
  <c r="E2362" i="42" l="1"/>
  <c r="F2352" i="42"/>
  <c r="D2352" i="13"/>
  <c r="D2352" i="42" s="1"/>
  <c r="C2352" i="13"/>
  <c r="C2352" i="42" s="1"/>
  <c r="B2352" i="13"/>
  <c r="B2352" i="42" s="1"/>
  <c r="E2352" i="13"/>
  <c r="E2363" i="42" l="1"/>
  <c r="F2353" i="42"/>
  <c r="D2353" i="13"/>
  <c r="D2353" i="42" s="1"/>
  <c r="C2353" i="13"/>
  <c r="C2353" i="42" s="1"/>
  <c r="B2353" i="13"/>
  <c r="B2353" i="42" s="1"/>
  <c r="E2353" i="13"/>
  <c r="E2364" i="42" l="1"/>
  <c r="F2354" i="42"/>
  <c r="D2354" i="13"/>
  <c r="D2354" i="42" s="1"/>
  <c r="C2354" i="13"/>
  <c r="C2354" i="42" s="1"/>
  <c r="E2354" i="13"/>
  <c r="B2354" i="13"/>
  <c r="B2354" i="42" s="1"/>
  <c r="E2365" i="42" l="1"/>
  <c r="F2355" i="42"/>
  <c r="D2355" i="13"/>
  <c r="D2355" i="42" s="1"/>
  <c r="C2355" i="13"/>
  <c r="C2355" i="42" s="1"/>
  <c r="B2355" i="13"/>
  <c r="B2355" i="42" s="1"/>
  <c r="E2355" i="13"/>
  <c r="E2366" i="42" l="1"/>
  <c r="F2356" i="42"/>
  <c r="D2356" i="13"/>
  <c r="D2356" i="42" s="1"/>
  <c r="C2356" i="13"/>
  <c r="C2356" i="42" s="1"/>
  <c r="E2356" i="13"/>
  <c r="B2356" i="13"/>
  <c r="B2356" i="42" s="1"/>
  <c r="E2367" i="42" l="1"/>
  <c r="F2357" i="42"/>
  <c r="D2357" i="13"/>
  <c r="D2357" i="42" s="1"/>
  <c r="C2357" i="13"/>
  <c r="C2357" i="42" s="1"/>
  <c r="E2357" i="13"/>
  <c r="B2357" i="13"/>
  <c r="B2357" i="42" s="1"/>
  <c r="E2368" i="42" l="1"/>
  <c r="F2358" i="42"/>
  <c r="D2358" i="13"/>
  <c r="D2358" i="42" s="1"/>
  <c r="C2358" i="13"/>
  <c r="C2358" i="42" s="1"/>
  <c r="B2358" i="13"/>
  <c r="B2358" i="42" s="1"/>
  <c r="E2358" i="13"/>
  <c r="E2369" i="42" l="1"/>
  <c r="F2359" i="42"/>
  <c r="D2359" i="13"/>
  <c r="D2359" i="42" s="1"/>
  <c r="C2359" i="13"/>
  <c r="C2359" i="42" s="1"/>
  <c r="B2359" i="13"/>
  <c r="B2359" i="42" s="1"/>
  <c r="E2359" i="13"/>
  <c r="E2370" i="42" l="1"/>
  <c r="F2360" i="42"/>
  <c r="D2360" i="13"/>
  <c r="D2360" i="42" s="1"/>
  <c r="C2360" i="13"/>
  <c r="C2360" i="42" s="1"/>
  <c r="E2360" i="13"/>
  <c r="B2360" i="13"/>
  <c r="B2360" i="42" s="1"/>
  <c r="E2371" i="42" l="1"/>
  <c r="F2361" i="42"/>
  <c r="D2361" i="13"/>
  <c r="D2361" i="42" s="1"/>
  <c r="C2361" i="13"/>
  <c r="C2361" i="42" s="1"/>
  <c r="E2361" i="13"/>
  <c r="B2361" i="13"/>
  <c r="B2361" i="42" s="1"/>
  <c r="E2372" i="42" l="1"/>
  <c r="F2362" i="42"/>
  <c r="D2362" i="13"/>
  <c r="D2362" i="42" s="1"/>
  <c r="C2362" i="13"/>
  <c r="C2362" i="42" s="1"/>
  <c r="E2362" i="13"/>
  <c r="B2362" i="13"/>
  <c r="B2362" i="42" s="1"/>
  <c r="E2373" i="42" l="1"/>
  <c r="F2363" i="42"/>
  <c r="D2363" i="13"/>
  <c r="D2363" i="42" s="1"/>
  <c r="C2363" i="13"/>
  <c r="C2363" i="42" s="1"/>
  <c r="E2363" i="13"/>
  <c r="B2363" i="13"/>
  <c r="B2363" i="42" s="1"/>
  <c r="E2374" i="42" l="1"/>
  <c r="F2364" i="42"/>
  <c r="D2364" i="13"/>
  <c r="D2364" i="42" s="1"/>
  <c r="C2364" i="13"/>
  <c r="C2364" i="42" s="1"/>
  <c r="E2364" i="13"/>
  <c r="B2364" i="13"/>
  <c r="B2364" i="42" s="1"/>
  <c r="E2375" i="42" l="1"/>
  <c r="F2365" i="42"/>
  <c r="D2365" i="13"/>
  <c r="D2365" i="42" s="1"/>
  <c r="C2365" i="13"/>
  <c r="C2365" i="42" s="1"/>
  <c r="B2365" i="13"/>
  <c r="B2365" i="42" s="1"/>
  <c r="E2365" i="13"/>
  <c r="E2376" i="42" l="1"/>
  <c r="F2366" i="42"/>
  <c r="D2366" i="13"/>
  <c r="D2366" i="42" s="1"/>
  <c r="C2366" i="13"/>
  <c r="C2366" i="42" s="1"/>
  <c r="E2366" i="13"/>
  <c r="B2366" i="13"/>
  <c r="B2366" i="42" s="1"/>
  <c r="E2377" i="42" l="1"/>
  <c r="F2367" i="42"/>
  <c r="D2367" i="13"/>
  <c r="D2367" i="42" s="1"/>
  <c r="C2367" i="13"/>
  <c r="C2367" i="42" s="1"/>
  <c r="B2367" i="13"/>
  <c r="B2367" i="42" s="1"/>
  <c r="E2367" i="13"/>
  <c r="E2378" i="42" l="1"/>
  <c r="F2368" i="42"/>
  <c r="D2368" i="13"/>
  <c r="D2368" i="42" s="1"/>
  <c r="C2368" i="13"/>
  <c r="C2368" i="42" s="1"/>
  <c r="B2368" i="13"/>
  <c r="B2368" i="42" s="1"/>
  <c r="E2368" i="13"/>
  <c r="E2379" i="42" l="1"/>
  <c r="F2369" i="42"/>
  <c r="D2369" i="13"/>
  <c r="D2369" i="42" s="1"/>
  <c r="C2369" i="13"/>
  <c r="C2369" i="42" s="1"/>
  <c r="E2369" i="13"/>
  <c r="B2369" i="13"/>
  <c r="B2369" i="42" s="1"/>
  <c r="E2380" i="42" l="1"/>
  <c r="F2370" i="42"/>
  <c r="D2370" i="13"/>
  <c r="D2370" i="42" s="1"/>
  <c r="C2370" i="13"/>
  <c r="C2370" i="42" s="1"/>
  <c r="B2370" i="13"/>
  <c r="B2370" i="42" s="1"/>
  <c r="E2370" i="13"/>
  <c r="E2381" i="42" l="1"/>
  <c r="F2371" i="42"/>
  <c r="D2371" i="13"/>
  <c r="D2371" i="42" s="1"/>
  <c r="C2371" i="13"/>
  <c r="C2371" i="42" s="1"/>
  <c r="E2371" i="13"/>
  <c r="B2371" i="13"/>
  <c r="B2371" i="42" s="1"/>
  <c r="E2382" i="42" l="1"/>
  <c r="F2372" i="42"/>
  <c r="D2372" i="13"/>
  <c r="D2372" i="42" s="1"/>
  <c r="C2372" i="13"/>
  <c r="C2372" i="42" s="1"/>
  <c r="B2372" i="13"/>
  <c r="B2372" i="42" s="1"/>
  <c r="E2372" i="13"/>
  <c r="E2383" i="42" l="1"/>
  <c r="F2373" i="42"/>
  <c r="D2373" i="13"/>
  <c r="D2373" i="42" s="1"/>
  <c r="C2373" i="13"/>
  <c r="C2373" i="42" s="1"/>
  <c r="E2373" i="13"/>
  <c r="B2373" i="13"/>
  <c r="B2373" i="42" s="1"/>
  <c r="E2384" i="42" l="1"/>
  <c r="F2374" i="42"/>
  <c r="D2374" i="13"/>
  <c r="D2374" i="42" s="1"/>
  <c r="C2374" i="13"/>
  <c r="C2374" i="42" s="1"/>
  <c r="B2374" i="13"/>
  <c r="B2374" i="42" s="1"/>
  <c r="E2374" i="13"/>
  <c r="E2385" i="42" l="1"/>
  <c r="F2375" i="42"/>
  <c r="D2375" i="13"/>
  <c r="D2375" i="42" s="1"/>
  <c r="C2375" i="13"/>
  <c r="C2375" i="42" s="1"/>
  <c r="B2375" i="13"/>
  <c r="B2375" i="42" s="1"/>
  <c r="E2375" i="13"/>
  <c r="E2386" i="42" l="1"/>
  <c r="F2376" i="42"/>
  <c r="D2376" i="13"/>
  <c r="D2376" i="42" s="1"/>
  <c r="C2376" i="13"/>
  <c r="C2376" i="42" s="1"/>
  <c r="B2376" i="13"/>
  <c r="B2376" i="42" s="1"/>
  <c r="E2376" i="13"/>
  <c r="E2387" i="42" l="1"/>
  <c r="F2377" i="42"/>
  <c r="D2377" i="13"/>
  <c r="D2377" i="42" s="1"/>
  <c r="C2377" i="13"/>
  <c r="C2377" i="42" s="1"/>
  <c r="E2377" i="13"/>
  <c r="B2377" i="13"/>
  <c r="B2377" i="42" s="1"/>
  <c r="E2388" i="42" l="1"/>
  <c r="F2378" i="42"/>
  <c r="D2378" i="13"/>
  <c r="D2378" i="42" s="1"/>
  <c r="C2378" i="13"/>
  <c r="C2378" i="42" s="1"/>
  <c r="B2378" i="13"/>
  <c r="B2378" i="42" s="1"/>
  <c r="E2378" i="13"/>
  <c r="E2389" i="42" l="1"/>
  <c r="F2379" i="42"/>
  <c r="D2379" i="13"/>
  <c r="D2379" i="42" s="1"/>
  <c r="C2379" i="13"/>
  <c r="C2379" i="42" s="1"/>
  <c r="E2379" i="13"/>
  <c r="B2379" i="13"/>
  <c r="B2379" i="42" s="1"/>
  <c r="E2390" i="42" l="1"/>
  <c r="F2380" i="42"/>
  <c r="D2380" i="13"/>
  <c r="D2380" i="42" s="1"/>
  <c r="C2380" i="13"/>
  <c r="C2380" i="42" s="1"/>
  <c r="E2380" i="13"/>
  <c r="B2380" i="13"/>
  <c r="B2380" i="42" s="1"/>
  <c r="E2391" i="42" l="1"/>
  <c r="F2381" i="42"/>
  <c r="D2381" i="13"/>
  <c r="D2381" i="42" s="1"/>
  <c r="C2381" i="13"/>
  <c r="C2381" i="42" s="1"/>
  <c r="B2381" i="13"/>
  <c r="B2381" i="42" s="1"/>
  <c r="E2381" i="13"/>
  <c r="E2392" i="42" l="1"/>
  <c r="F2382" i="42"/>
  <c r="D2382" i="13"/>
  <c r="D2382" i="42" s="1"/>
  <c r="C2382" i="13"/>
  <c r="C2382" i="42" s="1"/>
  <c r="B2382" i="13"/>
  <c r="B2382" i="42" s="1"/>
  <c r="E2382" i="13"/>
  <c r="E2393" i="42" l="1"/>
  <c r="F2383" i="42"/>
  <c r="D2383" i="13"/>
  <c r="D2383" i="42" s="1"/>
  <c r="C2383" i="13"/>
  <c r="C2383" i="42" s="1"/>
  <c r="B2383" i="13"/>
  <c r="B2383" i="42" s="1"/>
  <c r="E2383" i="13"/>
  <c r="E2394" i="42" l="1"/>
  <c r="F2384" i="42"/>
  <c r="D2384" i="13"/>
  <c r="D2384" i="42" s="1"/>
  <c r="C2384" i="13"/>
  <c r="C2384" i="42" s="1"/>
  <c r="E2384" i="13"/>
  <c r="B2384" i="13"/>
  <c r="B2384" i="42" s="1"/>
  <c r="E2395" i="42" l="1"/>
  <c r="F2385" i="42"/>
  <c r="D2385" i="13"/>
  <c r="D2385" i="42" s="1"/>
  <c r="C2385" i="13"/>
  <c r="C2385" i="42" s="1"/>
  <c r="E2385" i="13"/>
  <c r="B2385" i="13"/>
  <c r="B2385" i="42" s="1"/>
  <c r="E2396" i="42" l="1"/>
  <c r="F2386" i="42"/>
  <c r="D2386" i="13"/>
  <c r="D2386" i="42" s="1"/>
  <c r="C2386" i="13"/>
  <c r="C2386" i="42" s="1"/>
  <c r="E2386" i="13"/>
  <c r="B2386" i="13"/>
  <c r="B2386" i="42" s="1"/>
  <c r="E2397" i="42" l="1"/>
  <c r="F2387" i="42"/>
  <c r="D2387" i="13"/>
  <c r="D2387" i="42" s="1"/>
  <c r="C2387" i="13"/>
  <c r="C2387" i="42" s="1"/>
  <c r="E2387" i="13"/>
  <c r="B2387" i="13"/>
  <c r="B2387" i="42" s="1"/>
  <c r="E2398" i="42" l="1"/>
  <c r="F2388" i="42"/>
  <c r="D2388" i="13"/>
  <c r="D2388" i="42" s="1"/>
  <c r="C2388" i="13"/>
  <c r="C2388" i="42" s="1"/>
  <c r="B2388" i="13"/>
  <c r="B2388" i="42" s="1"/>
  <c r="E2388" i="13"/>
  <c r="E2399" i="42" l="1"/>
  <c r="F2389" i="42"/>
  <c r="D2389" i="13"/>
  <c r="D2389" i="42" s="1"/>
  <c r="C2389" i="13"/>
  <c r="C2389" i="42" s="1"/>
  <c r="E2389" i="13"/>
  <c r="B2389" i="13"/>
  <c r="B2389" i="42" s="1"/>
  <c r="E2400" i="42" l="1"/>
  <c r="F2390" i="42"/>
  <c r="D2390" i="13"/>
  <c r="D2390" i="42" s="1"/>
  <c r="C2390" i="13"/>
  <c r="C2390" i="42" s="1"/>
  <c r="B2390" i="13"/>
  <c r="B2390" i="42" s="1"/>
  <c r="E2390" i="13"/>
  <c r="E2401" i="42" l="1"/>
  <c r="F2391" i="42"/>
  <c r="D2391" i="13"/>
  <c r="D2391" i="42" s="1"/>
  <c r="C2391" i="13"/>
  <c r="C2391" i="42" s="1"/>
  <c r="E2391" i="13"/>
  <c r="B2391" i="13"/>
  <c r="B2391" i="42" s="1"/>
  <c r="E2402" i="42" l="1"/>
  <c r="F2392" i="42"/>
  <c r="D2392" i="13"/>
  <c r="D2392" i="42" s="1"/>
  <c r="C2392" i="13"/>
  <c r="C2392" i="42" s="1"/>
  <c r="B2392" i="13"/>
  <c r="B2392" i="42" s="1"/>
  <c r="E2392" i="13"/>
  <c r="E2403" i="42" l="1"/>
  <c r="F2393" i="42"/>
  <c r="D2393" i="13"/>
  <c r="D2393" i="42" s="1"/>
  <c r="C2393" i="13"/>
  <c r="C2393" i="42" s="1"/>
  <c r="B2393" i="13"/>
  <c r="B2393" i="42" s="1"/>
  <c r="E2393" i="13"/>
  <c r="E2404" i="42" l="1"/>
  <c r="F2394" i="42"/>
  <c r="D2394" i="13"/>
  <c r="D2394" i="42" s="1"/>
  <c r="C2394" i="13"/>
  <c r="C2394" i="42" s="1"/>
  <c r="B2394" i="13"/>
  <c r="B2394" i="42" s="1"/>
  <c r="E2394" i="13"/>
  <c r="E2405" i="42" l="1"/>
  <c r="F2395" i="42"/>
  <c r="D2395" i="13"/>
  <c r="D2395" i="42" s="1"/>
  <c r="C2395" i="13"/>
  <c r="C2395" i="42" s="1"/>
  <c r="B2395" i="13"/>
  <c r="B2395" i="42" s="1"/>
  <c r="E2395" i="13"/>
  <c r="E2406" i="42" l="1"/>
  <c r="F2396" i="42"/>
  <c r="D2396" i="13"/>
  <c r="D2396" i="42" s="1"/>
  <c r="C2396" i="13"/>
  <c r="C2396" i="42" s="1"/>
  <c r="B2396" i="13"/>
  <c r="B2396" i="42" s="1"/>
  <c r="E2396" i="13"/>
  <c r="E2407" i="42" l="1"/>
  <c r="F2397" i="42"/>
  <c r="D2397" i="13"/>
  <c r="D2397" i="42" s="1"/>
  <c r="C2397" i="13"/>
  <c r="C2397" i="42" s="1"/>
  <c r="B2397" i="13"/>
  <c r="B2397" i="42" s="1"/>
  <c r="E2397" i="13"/>
  <c r="E2408" i="42" l="1"/>
  <c r="F2398" i="42"/>
  <c r="D2398" i="13"/>
  <c r="D2398" i="42" s="1"/>
  <c r="C2398" i="13"/>
  <c r="C2398" i="42" s="1"/>
  <c r="B2398" i="13"/>
  <c r="B2398" i="42" s="1"/>
  <c r="E2398" i="13"/>
  <c r="E2409" i="42" l="1"/>
  <c r="F2399" i="42"/>
  <c r="D2399" i="13"/>
  <c r="D2399" i="42" s="1"/>
  <c r="C2399" i="13"/>
  <c r="C2399" i="42" s="1"/>
  <c r="B2399" i="13"/>
  <c r="B2399" i="42" s="1"/>
  <c r="E2399" i="13"/>
  <c r="E2410" i="42" l="1"/>
  <c r="F2400" i="42"/>
  <c r="D2400" i="13"/>
  <c r="D2400" i="42" s="1"/>
  <c r="C2400" i="13"/>
  <c r="C2400" i="42" s="1"/>
  <c r="B2400" i="13"/>
  <c r="B2400" i="42" s="1"/>
  <c r="E2400" i="13"/>
  <c r="E2411" i="42" l="1"/>
  <c r="F2401" i="42"/>
  <c r="D2401" i="13"/>
  <c r="D2401" i="42" s="1"/>
  <c r="C2401" i="13"/>
  <c r="C2401" i="42" s="1"/>
  <c r="E2401" i="13"/>
  <c r="B2401" i="13"/>
  <c r="B2401" i="42" s="1"/>
  <c r="E2412" i="42" l="1"/>
  <c r="F2402" i="42"/>
  <c r="D2402" i="13"/>
  <c r="D2402" i="42" s="1"/>
  <c r="C2402" i="13"/>
  <c r="C2402" i="42" s="1"/>
  <c r="B2402" i="13"/>
  <c r="B2402" i="42" s="1"/>
  <c r="E2402" i="13"/>
  <c r="E2413" i="42" l="1"/>
  <c r="F2403" i="42"/>
  <c r="D2403" i="13"/>
  <c r="D2403" i="42" s="1"/>
  <c r="C2403" i="13"/>
  <c r="C2403" i="42" s="1"/>
  <c r="B2403" i="13"/>
  <c r="B2403" i="42" s="1"/>
  <c r="E2403" i="13"/>
  <c r="E2414" i="42" l="1"/>
  <c r="F2404" i="42"/>
  <c r="D2404" i="13"/>
  <c r="D2404" i="42" s="1"/>
  <c r="C2404" i="13"/>
  <c r="C2404" i="42" s="1"/>
  <c r="B2404" i="13"/>
  <c r="B2404" i="42" s="1"/>
  <c r="E2404" i="13"/>
  <c r="E2415" i="42" l="1"/>
  <c r="F2405" i="42"/>
  <c r="D2405" i="13"/>
  <c r="D2405" i="42" s="1"/>
  <c r="C2405" i="13"/>
  <c r="C2405" i="42" s="1"/>
  <c r="E2405" i="13"/>
  <c r="B2405" i="13"/>
  <c r="B2405" i="42" s="1"/>
  <c r="E2416" i="42" l="1"/>
  <c r="F2406" i="42"/>
  <c r="D2406" i="13"/>
  <c r="D2406" i="42" s="1"/>
  <c r="C2406" i="13"/>
  <c r="C2406" i="42" s="1"/>
  <c r="B2406" i="13"/>
  <c r="B2406" i="42" s="1"/>
  <c r="E2406" i="13"/>
  <c r="E2417" i="42" l="1"/>
  <c r="F2407" i="42"/>
  <c r="D2407" i="13"/>
  <c r="D2407" i="42" s="1"/>
  <c r="C2407" i="13"/>
  <c r="C2407" i="42" s="1"/>
  <c r="E2407" i="13"/>
  <c r="B2407" i="13"/>
  <c r="B2407" i="42" s="1"/>
  <c r="E2418" i="42" l="1"/>
  <c r="F2408" i="42"/>
  <c r="D2408" i="13"/>
  <c r="D2408" i="42" s="1"/>
  <c r="C2408" i="13"/>
  <c r="C2408" i="42" s="1"/>
  <c r="B2408" i="13"/>
  <c r="B2408" i="42" s="1"/>
  <c r="E2408" i="13"/>
  <c r="E2419" i="42" l="1"/>
  <c r="F2409" i="42"/>
  <c r="D2409" i="13"/>
  <c r="D2409" i="42" s="1"/>
  <c r="C2409" i="13"/>
  <c r="C2409" i="42" s="1"/>
  <c r="E2409" i="13"/>
  <c r="B2409" i="13"/>
  <c r="B2409" i="42" s="1"/>
  <c r="E2420" i="42" l="1"/>
  <c r="F2410" i="42"/>
  <c r="D2410" i="13"/>
  <c r="D2410" i="42" s="1"/>
  <c r="C2410" i="13"/>
  <c r="C2410" i="42" s="1"/>
  <c r="B2410" i="13"/>
  <c r="B2410" i="42" s="1"/>
  <c r="E2410" i="13"/>
  <c r="E2421" i="42" l="1"/>
  <c r="F2411" i="42"/>
  <c r="D2411" i="13"/>
  <c r="D2411" i="42" s="1"/>
  <c r="C2411" i="13"/>
  <c r="C2411" i="42" s="1"/>
  <c r="B2411" i="13"/>
  <c r="B2411" i="42" s="1"/>
  <c r="E2411" i="13"/>
  <c r="E2422" i="42" l="1"/>
  <c r="F2412" i="42"/>
  <c r="D2412" i="13"/>
  <c r="D2412" i="42" s="1"/>
  <c r="C2412" i="13"/>
  <c r="C2412" i="42" s="1"/>
  <c r="E2412" i="13"/>
  <c r="B2412" i="13"/>
  <c r="B2412" i="42" s="1"/>
  <c r="E2423" i="42" l="1"/>
  <c r="F2413" i="42"/>
  <c r="D2413" i="13"/>
  <c r="D2413" i="42" s="1"/>
  <c r="C2413" i="13"/>
  <c r="C2413" i="42" s="1"/>
  <c r="B2413" i="13"/>
  <c r="B2413" i="42" s="1"/>
  <c r="E2413" i="13"/>
  <c r="E2424" i="42" l="1"/>
  <c r="F2414" i="42"/>
  <c r="D2414" i="13"/>
  <c r="D2414" i="42" s="1"/>
  <c r="C2414" i="13"/>
  <c r="C2414" i="42" s="1"/>
  <c r="E2414" i="13"/>
  <c r="B2414" i="13"/>
  <c r="B2414" i="42" s="1"/>
  <c r="E2425" i="42" l="1"/>
  <c r="F2415" i="42"/>
  <c r="D2415" i="13"/>
  <c r="D2415" i="42" s="1"/>
  <c r="C2415" i="13"/>
  <c r="C2415" i="42" s="1"/>
  <c r="B2415" i="13"/>
  <c r="B2415" i="42" s="1"/>
  <c r="E2415" i="13"/>
  <c r="E2426" i="42" l="1"/>
  <c r="F2416" i="42"/>
  <c r="D2416" i="13"/>
  <c r="D2416" i="42" s="1"/>
  <c r="C2416" i="13"/>
  <c r="C2416" i="42" s="1"/>
  <c r="E2417" i="13"/>
  <c r="E2416" i="13"/>
  <c r="B2416" i="13"/>
  <c r="B2416" i="42" s="1"/>
  <c r="C2417" i="13" l="1"/>
  <c r="C2417" i="42" s="1"/>
  <c r="D2417" i="13"/>
  <c r="D2417" i="42" s="1"/>
  <c r="F2418" i="42"/>
  <c r="B2418" i="42"/>
  <c r="E2427" i="42"/>
  <c r="F2417" i="42"/>
  <c r="B2417" i="42"/>
  <c r="E2418" i="13"/>
  <c r="C2418" i="13" l="1"/>
  <c r="C2418" i="42" s="1"/>
  <c r="D2418" i="13"/>
  <c r="D2418" i="42" s="1"/>
  <c r="F2419" i="42"/>
  <c r="B2419" i="42"/>
  <c r="E2428" i="42"/>
  <c r="E2419" i="13"/>
  <c r="C2419" i="13" l="1"/>
  <c r="C2419" i="42" s="1"/>
  <c r="D2419" i="13"/>
  <c r="D2419" i="42" s="1"/>
  <c r="F2420" i="42"/>
  <c r="B2420" i="42"/>
  <c r="E2429" i="42"/>
  <c r="E2420" i="13"/>
  <c r="D2420" i="13" l="1"/>
  <c r="D2420" i="42" s="1"/>
  <c r="C2420" i="13"/>
  <c r="C2420" i="42" s="1"/>
  <c r="F2421" i="42"/>
  <c r="B2421" i="42"/>
  <c r="E2430" i="42"/>
  <c r="E2421" i="13"/>
  <c r="C2421" i="13" l="1"/>
  <c r="C2421" i="42" s="1"/>
  <c r="D2421" i="13"/>
  <c r="D2421" i="42" s="1"/>
  <c r="B2422" i="42"/>
  <c r="F2422" i="42"/>
  <c r="E2431" i="42"/>
  <c r="E2422" i="13"/>
  <c r="D2422" i="13" l="1"/>
  <c r="D2422" i="42" s="1"/>
  <c r="C2422" i="13"/>
  <c r="C2422" i="42" s="1"/>
  <c r="F2423" i="42"/>
  <c r="B2423" i="42"/>
  <c r="E2432" i="42"/>
  <c r="E2423" i="13"/>
  <c r="C2423" i="13" l="1"/>
  <c r="C2423" i="42" s="1"/>
  <c r="D2423" i="13"/>
  <c r="D2423" i="42" s="1"/>
  <c r="F2424" i="42"/>
  <c r="B2424" i="42"/>
  <c r="E2433" i="42"/>
  <c r="E2424" i="13"/>
  <c r="D2424" i="13" l="1"/>
  <c r="D2424" i="42" s="1"/>
  <c r="C2424" i="13"/>
  <c r="C2424" i="42" s="1"/>
  <c r="F2425" i="42"/>
  <c r="B2425" i="42"/>
  <c r="E2434" i="42"/>
  <c r="E2425" i="13"/>
  <c r="C2425" i="13" l="1"/>
  <c r="C2425" i="42" s="1"/>
  <c r="D2425" i="13"/>
  <c r="D2425" i="42" s="1"/>
  <c r="B2426" i="42"/>
  <c r="F2426" i="42"/>
  <c r="E2435" i="42"/>
  <c r="E2426" i="13"/>
  <c r="C2426" i="13" l="1"/>
  <c r="C2426" i="42" s="1"/>
  <c r="D2426" i="13"/>
  <c r="D2426" i="42" s="1"/>
  <c r="F2427" i="42"/>
  <c r="B2427" i="42"/>
  <c r="E2436" i="42"/>
  <c r="E2427" i="13"/>
  <c r="C2427" i="13" l="1"/>
  <c r="C2427" i="42" s="1"/>
  <c r="D2427" i="13"/>
  <c r="D2427" i="42" s="1"/>
  <c r="B2428" i="42"/>
  <c r="F2428" i="42"/>
  <c r="E2437" i="42"/>
  <c r="E2428" i="13"/>
  <c r="D2428" i="13" l="1"/>
  <c r="D2428" i="42" s="1"/>
  <c r="C2428" i="13"/>
  <c r="C2428" i="42" s="1"/>
  <c r="F2429" i="42"/>
  <c r="B2429" i="42"/>
  <c r="E2438" i="42"/>
  <c r="E2429" i="13"/>
  <c r="C2429" i="13" l="1"/>
  <c r="C2429" i="42" s="1"/>
  <c r="D2429" i="13"/>
  <c r="D2429" i="42" s="1"/>
  <c r="B2430" i="42"/>
  <c r="F2430" i="42"/>
  <c r="E2439" i="42"/>
  <c r="E2430" i="13"/>
  <c r="D2430" i="13" l="1"/>
  <c r="D2430" i="42" s="1"/>
  <c r="C2430" i="13"/>
  <c r="C2430" i="42" s="1"/>
  <c r="F2431" i="42"/>
  <c r="B2431" i="42"/>
  <c r="E2440" i="42"/>
  <c r="E2431" i="13"/>
  <c r="C2431" i="13" l="1"/>
  <c r="C2431" i="42" s="1"/>
  <c r="D2431" i="13"/>
  <c r="D2431" i="42" s="1"/>
  <c r="B2432" i="42"/>
  <c r="F2432" i="42"/>
  <c r="E2441" i="42"/>
  <c r="E2432" i="13"/>
  <c r="D2432" i="13" l="1"/>
  <c r="D2432" i="42" s="1"/>
  <c r="C2432" i="13"/>
  <c r="C2432" i="42" s="1"/>
  <c r="F2433" i="42"/>
  <c r="B2433" i="42"/>
  <c r="E2442" i="42"/>
  <c r="E2433" i="13"/>
  <c r="C2433" i="13" l="1"/>
  <c r="C2433" i="42" s="1"/>
  <c r="D2433" i="13"/>
  <c r="D2433" i="42" s="1"/>
  <c r="B2434" i="42"/>
  <c r="F2434" i="42"/>
  <c r="E2443" i="42"/>
  <c r="E2434" i="13"/>
  <c r="C2434" i="13" l="1"/>
  <c r="C2434" i="42" s="1"/>
  <c r="D2434" i="13"/>
  <c r="D2434" i="42" s="1"/>
  <c r="B2435" i="42"/>
  <c r="F2435" i="42"/>
  <c r="E2444" i="42"/>
  <c r="E2435" i="13"/>
  <c r="C2435" i="13" l="1"/>
  <c r="C2435" i="42" s="1"/>
  <c r="D2435" i="13"/>
  <c r="D2435" i="42" s="1"/>
  <c r="F2436" i="42"/>
  <c r="B2436" i="42"/>
  <c r="E2445" i="42"/>
  <c r="E2436" i="13"/>
  <c r="D2436" i="13" l="1"/>
  <c r="D2436" i="42" s="1"/>
  <c r="C2436" i="13"/>
  <c r="C2436" i="42" s="1"/>
  <c r="F2437" i="42"/>
  <c r="B2437" i="42"/>
  <c r="E2446" i="42"/>
  <c r="E2437" i="13"/>
  <c r="C2437" i="13" l="1"/>
  <c r="C2437" i="42" s="1"/>
  <c r="D2437" i="13"/>
  <c r="D2437" i="42" s="1"/>
  <c r="F2438" i="42"/>
  <c r="B2438" i="42"/>
  <c r="E2447" i="42"/>
  <c r="E2438" i="13"/>
  <c r="D2438" i="13" l="1"/>
  <c r="D2438" i="42" s="1"/>
  <c r="C2438" i="13"/>
  <c r="C2438" i="42" s="1"/>
  <c r="F2439" i="42"/>
  <c r="B2439" i="42"/>
  <c r="E2448" i="42"/>
  <c r="E2439" i="13"/>
  <c r="C2439" i="13" l="1"/>
  <c r="C2439" i="42" s="1"/>
  <c r="D2439" i="13"/>
  <c r="D2439" i="42" s="1"/>
  <c r="F2440" i="42"/>
  <c r="B2440" i="42"/>
  <c r="E2449" i="42"/>
  <c r="E2440" i="13"/>
  <c r="D2440" i="13" l="1"/>
  <c r="D2440" i="42" s="1"/>
  <c r="C2440" i="13"/>
  <c r="C2440" i="42" s="1"/>
  <c r="B2441" i="42"/>
  <c r="F2441" i="42"/>
  <c r="E2450" i="42"/>
  <c r="E2441" i="13"/>
  <c r="C2441" i="13" l="1"/>
  <c r="C2441" i="42" s="1"/>
  <c r="D2441" i="13"/>
  <c r="D2441" i="42" s="1"/>
  <c r="B2442" i="42"/>
  <c r="F2442" i="42"/>
  <c r="E2451" i="42"/>
  <c r="E2442" i="13"/>
  <c r="C2442" i="13" l="1"/>
  <c r="C2442" i="42" s="1"/>
  <c r="D2442" i="13"/>
  <c r="D2442" i="42" s="1"/>
  <c r="B2443" i="42"/>
  <c r="F2443" i="42"/>
  <c r="E2452" i="42"/>
  <c r="E2443" i="13"/>
  <c r="C2443" i="13" l="1"/>
  <c r="C2443" i="42" s="1"/>
  <c r="D2443" i="13"/>
  <c r="D2443" i="42" s="1"/>
  <c r="B2444" i="42"/>
  <c r="F2444" i="42"/>
  <c r="E2453" i="42"/>
  <c r="E2444" i="13"/>
  <c r="D2444" i="13" l="1"/>
  <c r="D2444" i="42" s="1"/>
  <c r="C2444" i="13"/>
  <c r="C2444" i="42" s="1"/>
  <c r="F2445" i="42"/>
  <c r="B2445" i="42"/>
  <c r="E2454" i="42"/>
  <c r="E2445" i="13"/>
  <c r="C2445" i="13" l="1"/>
  <c r="C2445" i="42" s="1"/>
  <c r="D2445" i="13"/>
  <c r="D2445" i="42" s="1"/>
  <c r="B2446" i="42"/>
  <c r="F2446" i="42"/>
  <c r="E2455" i="42"/>
  <c r="E2446" i="13"/>
  <c r="D2446" i="13" l="1"/>
  <c r="D2446" i="42" s="1"/>
  <c r="C2446" i="13"/>
  <c r="C2446" i="42" s="1"/>
  <c r="F2447" i="42"/>
  <c r="B2447" i="42"/>
  <c r="E2456" i="42"/>
  <c r="E2447" i="13"/>
  <c r="C2447" i="13" l="1"/>
  <c r="C2447" i="42" s="1"/>
  <c r="D2447" i="13"/>
  <c r="D2447" i="42" s="1"/>
  <c r="F2448" i="42"/>
  <c r="B2448" i="42"/>
  <c r="E2457" i="42"/>
  <c r="E2448" i="13"/>
  <c r="D2448" i="13" l="1"/>
  <c r="D2448" i="42" s="1"/>
  <c r="C2448" i="13"/>
  <c r="C2448" i="42" s="1"/>
  <c r="F2449" i="42"/>
  <c r="B2449" i="42"/>
  <c r="E2458" i="42"/>
  <c r="E2449" i="13"/>
  <c r="C2449" i="13" l="1"/>
  <c r="C2449" i="42" s="1"/>
  <c r="D2449" i="13"/>
  <c r="D2449" i="42" s="1"/>
  <c r="F2450" i="42"/>
  <c r="B2450" i="42"/>
  <c r="E2459" i="42"/>
  <c r="E2450" i="13"/>
  <c r="C2450" i="13" l="1"/>
  <c r="C2450" i="42" s="1"/>
  <c r="D2450" i="13"/>
  <c r="D2450" i="42" s="1"/>
  <c r="B2451" i="42"/>
  <c r="F2451" i="42"/>
  <c r="E2460" i="42"/>
  <c r="E2451" i="13"/>
  <c r="C2451" i="13" l="1"/>
  <c r="C2451" i="42" s="1"/>
  <c r="D2451" i="13"/>
  <c r="D2451" i="42" s="1"/>
  <c r="F2452" i="42"/>
  <c r="B2452" i="42"/>
  <c r="E2461" i="42"/>
  <c r="E2452" i="13"/>
  <c r="D2452" i="13" l="1"/>
  <c r="D2452" i="42" s="1"/>
  <c r="C2452" i="13"/>
  <c r="C2452" i="42" s="1"/>
  <c r="F2453" i="42"/>
  <c r="B2453" i="42"/>
  <c r="E2462" i="42"/>
  <c r="E2453" i="13"/>
  <c r="C2453" i="13" l="1"/>
  <c r="C2453" i="42" s="1"/>
  <c r="D2453" i="13"/>
  <c r="D2453" i="42" s="1"/>
  <c r="F2454" i="42"/>
  <c r="B2454" i="42"/>
  <c r="E2463" i="42"/>
  <c r="E2454" i="13"/>
  <c r="D2454" i="13" l="1"/>
  <c r="D2454" i="42" s="1"/>
  <c r="C2454" i="13"/>
  <c r="C2454" i="42" s="1"/>
  <c r="F2455" i="42"/>
  <c r="B2455" i="42"/>
  <c r="E2464" i="42"/>
  <c r="E2455" i="13"/>
  <c r="C2455" i="13" l="1"/>
  <c r="C2455" i="42" s="1"/>
  <c r="D2455" i="13"/>
  <c r="D2455" i="42" s="1"/>
  <c r="F2456" i="42"/>
  <c r="B2456" i="42"/>
  <c r="E2465" i="42"/>
  <c r="E2456" i="13"/>
  <c r="D2456" i="13" l="1"/>
  <c r="D2456" i="42" s="1"/>
  <c r="C2456" i="13"/>
  <c r="C2456" i="42" s="1"/>
  <c r="B2457" i="42"/>
  <c r="F2457" i="42"/>
  <c r="E2466" i="42"/>
  <c r="E2457" i="13"/>
  <c r="C2457" i="13" l="1"/>
  <c r="C2457" i="42" s="1"/>
  <c r="D2457" i="13"/>
  <c r="D2457" i="42" s="1"/>
  <c r="B2458" i="42"/>
  <c r="F2458" i="42"/>
  <c r="E2467" i="42"/>
  <c r="E2458" i="13"/>
  <c r="C2458" i="13" l="1"/>
  <c r="C2458" i="42" s="1"/>
  <c r="D2458" i="13"/>
  <c r="D2458" i="42" s="1"/>
  <c r="B2459" i="42"/>
  <c r="F2459" i="42"/>
  <c r="E2468" i="42"/>
  <c r="E2459" i="13"/>
  <c r="C2459" i="13" l="1"/>
  <c r="C2459" i="42" s="1"/>
  <c r="D2459" i="13"/>
  <c r="D2459" i="42" s="1"/>
  <c r="B2460" i="42"/>
  <c r="F2460" i="42"/>
  <c r="E2469" i="42"/>
  <c r="E2460" i="13"/>
  <c r="D2460" i="13" l="1"/>
  <c r="D2460" i="42" s="1"/>
  <c r="C2460" i="13"/>
  <c r="C2460" i="42" s="1"/>
  <c r="F2461" i="42"/>
  <c r="B2461" i="42"/>
  <c r="E2470" i="42"/>
  <c r="E2461" i="13"/>
  <c r="C2461" i="13" l="1"/>
  <c r="C2461" i="42" s="1"/>
  <c r="D2461" i="13"/>
  <c r="D2461" i="42" s="1"/>
  <c r="F2462" i="42"/>
  <c r="B2462" i="42"/>
  <c r="E2471" i="42"/>
  <c r="E2462" i="13"/>
  <c r="D2462" i="13" l="1"/>
  <c r="D2462" i="42" s="1"/>
  <c r="C2462" i="13"/>
  <c r="C2462" i="42" s="1"/>
  <c r="F2463" i="42"/>
  <c r="B2463" i="42"/>
  <c r="E2472" i="42"/>
  <c r="E2463" i="13"/>
  <c r="C2463" i="13" l="1"/>
  <c r="C2463" i="42" s="1"/>
  <c r="D2463" i="13"/>
  <c r="D2463" i="42" s="1"/>
  <c r="F2464" i="42"/>
  <c r="B2464" i="42"/>
  <c r="E2473" i="42"/>
  <c r="E2464" i="13"/>
  <c r="D2464" i="13" l="1"/>
  <c r="D2464" i="42" s="1"/>
  <c r="C2464" i="13"/>
  <c r="C2464" i="42" s="1"/>
  <c r="F2465" i="42"/>
  <c r="B2465" i="42"/>
  <c r="E2474" i="42"/>
  <c r="E2465" i="13"/>
  <c r="C2465" i="13" l="1"/>
  <c r="C2465" i="42" s="1"/>
  <c r="D2465" i="13"/>
  <c r="D2465" i="42" s="1"/>
  <c r="F2466" i="42"/>
  <c r="B2466" i="42"/>
  <c r="E2475" i="42"/>
  <c r="E2466" i="13"/>
  <c r="C2466" i="13" l="1"/>
  <c r="C2466" i="42" s="1"/>
  <c r="D2466" i="13"/>
  <c r="D2466" i="42" s="1"/>
  <c r="B2467" i="42"/>
  <c r="F2467" i="42"/>
  <c r="E2476" i="42"/>
  <c r="E2467" i="13"/>
  <c r="C2467" i="13" l="1"/>
  <c r="C2467" i="42" s="1"/>
  <c r="D2467" i="13"/>
  <c r="D2467" i="42" s="1"/>
  <c r="F2468" i="42"/>
  <c r="B2468" i="42"/>
  <c r="E2477" i="42"/>
  <c r="E2468" i="13"/>
  <c r="D2468" i="13" l="1"/>
  <c r="D2468" i="42" s="1"/>
  <c r="C2468" i="13"/>
  <c r="C2468" i="42" s="1"/>
  <c r="F2469" i="42"/>
  <c r="B2469" i="42"/>
  <c r="E2478" i="42"/>
  <c r="E2469" i="13"/>
  <c r="C2469" i="13" l="1"/>
  <c r="C2469" i="42" s="1"/>
  <c r="D2469" i="13"/>
  <c r="D2469" i="42" s="1"/>
  <c r="F2470" i="42"/>
  <c r="B2470" i="42"/>
  <c r="E2479" i="42"/>
  <c r="E2470" i="13"/>
  <c r="D2470" i="13" l="1"/>
  <c r="D2470" i="42" s="1"/>
  <c r="C2470" i="13"/>
  <c r="C2470" i="42" s="1"/>
  <c r="F2471" i="42"/>
  <c r="B2471" i="42"/>
  <c r="E2480" i="42"/>
  <c r="E2471" i="13"/>
  <c r="C2471" i="13" l="1"/>
  <c r="C2471" i="42" s="1"/>
  <c r="D2471" i="13"/>
  <c r="D2471" i="42" s="1"/>
  <c r="F2472" i="42"/>
  <c r="B2472" i="42"/>
  <c r="E2481" i="42"/>
  <c r="E2472" i="13"/>
  <c r="D2472" i="13" l="1"/>
  <c r="D2472" i="42" s="1"/>
  <c r="C2472" i="13"/>
  <c r="C2472" i="42" s="1"/>
  <c r="B2473" i="42"/>
  <c r="F2473" i="42"/>
  <c r="E2482" i="42"/>
  <c r="E2473" i="13"/>
  <c r="C2473" i="13" l="1"/>
  <c r="C2473" i="42" s="1"/>
  <c r="D2473" i="13"/>
  <c r="D2473" i="42" s="1"/>
  <c r="B2474" i="42"/>
  <c r="F2474" i="42"/>
  <c r="E2483" i="42"/>
  <c r="E2474" i="13"/>
  <c r="C2474" i="13" l="1"/>
  <c r="C2474" i="42" s="1"/>
  <c r="D2474" i="13"/>
  <c r="D2474" i="42" s="1"/>
  <c r="B2475" i="42"/>
  <c r="F2475" i="42"/>
  <c r="E2484" i="42"/>
  <c r="E2475" i="13"/>
  <c r="C2475" i="13" l="1"/>
  <c r="C2475" i="42" s="1"/>
  <c r="D2475" i="13"/>
  <c r="D2475" i="42" s="1"/>
  <c r="B2476" i="42"/>
  <c r="F2476" i="42"/>
  <c r="E2485" i="42"/>
  <c r="E2476" i="13"/>
  <c r="D2476" i="13" l="1"/>
  <c r="D2476" i="42" s="1"/>
  <c r="C2476" i="13"/>
  <c r="C2476" i="42" s="1"/>
  <c r="F2477" i="42"/>
  <c r="B2477" i="42"/>
  <c r="E2486" i="42"/>
  <c r="E2477" i="13"/>
  <c r="C2477" i="13" l="1"/>
  <c r="C2477" i="42" s="1"/>
  <c r="D2477" i="13"/>
  <c r="D2477" i="42" s="1"/>
  <c r="B2478" i="42"/>
  <c r="F2478" i="42"/>
  <c r="E2487" i="42"/>
  <c r="E2478" i="13"/>
  <c r="D2478" i="13" l="1"/>
  <c r="D2478" i="42" s="1"/>
  <c r="C2478" i="13"/>
  <c r="C2478" i="42" s="1"/>
  <c r="F2479" i="42"/>
  <c r="B2479" i="42"/>
  <c r="E2488" i="42"/>
  <c r="E2479" i="13"/>
  <c r="C2479" i="13" l="1"/>
  <c r="C2479" i="42" s="1"/>
  <c r="D2479" i="13"/>
  <c r="D2479" i="42" s="1"/>
  <c r="F2480" i="42"/>
  <c r="B2480" i="42"/>
  <c r="E2489" i="42"/>
  <c r="E2480" i="13"/>
  <c r="D2480" i="13" l="1"/>
  <c r="D2480" i="42" s="1"/>
  <c r="C2480" i="13"/>
  <c r="C2480" i="42" s="1"/>
  <c r="F2481" i="42"/>
  <c r="B2481" i="42"/>
  <c r="E2490" i="42"/>
  <c r="E2481" i="13"/>
  <c r="C2481" i="13" l="1"/>
  <c r="C2481" i="42" s="1"/>
  <c r="D2481" i="13"/>
  <c r="D2481" i="42" s="1"/>
  <c r="F2482" i="42"/>
  <c r="B2482" i="42"/>
  <c r="E2491" i="42"/>
  <c r="E2482" i="13"/>
  <c r="C2482" i="13" l="1"/>
  <c r="C2482" i="42" s="1"/>
  <c r="D2482" i="13"/>
  <c r="D2482" i="42" s="1"/>
  <c r="B2483" i="42"/>
  <c r="F2483" i="42"/>
  <c r="E2492" i="42"/>
  <c r="E2483" i="13"/>
  <c r="C2483" i="13" l="1"/>
  <c r="C2483" i="42" s="1"/>
  <c r="D2483" i="13"/>
  <c r="D2483" i="42" s="1"/>
  <c r="F2484" i="42"/>
  <c r="B2484" i="42"/>
  <c r="E2493" i="42"/>
  <c r="E2484" i="13"/>
  <c r="D2484" i="13" l="1"/>
  <c r="D2484" i="42" s="1"/>
  <c r="C2484" i="13"/>
  <c r="C2484" i="42" s="1"/>
  <c r="F2485" i="42"/>
  <c r="B2485" i="42"/>
  <c r="E2494" i="42"/>
  <c r="E2485" i="13"/>
  <c r="C2485" i="13" l="1"/>
  <c r="C2485" i="42" s="1"/>
  <c r="D2485" i="13"/>
  <c r="D2485" i="42" s="1"/>
  <c r="F2486" i="42"/>
  <c r="B2486" i="42"/>
  <c r="E2495" i="42"/>
  <c r="E2486" i="13"/>
  <c r="D2486" i="13" l="1"/>
  <c r="D2486" i="42" s="1"/>
  <c r="C2486" i="13"/>
  <c r="C2486" i="42" s="1"/>
  <c r="F2487" i="42"/>
  <c r="B2487" i="42"/>
  <c r="E2496" i="42"/>
  <c r="E2487" i="13"/>
  <c r="C2487" i="13" l="1"/>
  <c r="C2487" i="42" s="1"/>
  <c r="D2487" i="13"/>
  <c r="D2487" i="42" s="1"/>
  <c r="F2488" i="42"/>
  <c r="B2488" i="42"/>
  <c r="E2497" i="42"/>
  <c r="E2488" i="13"/>
  <c r="D2488" i="13" l="1"/>
  <c r="D2488" i="42" s="1"/>
  <c r="C2488" i="13"/>
  <c r="C2488" i="42" s="1"/>
  <c r="B2489" i="42"/>
  <c r="F2489" i="42"/>
  <c r="E2498" i="42"/>
  <c r="E2489" i="13"/>
  <c r="C2489" i="13" l="1"/>
  <c r="C2489" i="42" s="1"/>
  <c r="D2489" i="13"/>
  <c r="D2489" i="42" s="1"/>
  <c r="B2490" i="42"/>
  <c r="F2490" i="42"/>
  <c r="E2499" i="42"/>
  <c r="E2490" i="13"/>
  <c r="C2490" i="13" l="1"/>
  <c r="C2490" i="42" s="1"/>
  <c r="D2490" i="13"/>
  <c r="D2490" i="42" s="1"/>
  <c r="B2491" i="42"/>
  <c r="F2491" i="42"/>
  <c r="E2500" i="42"/>
  <c r="E2491" i="13"/>
  <c r="C2491" i="13" l="1"/>
  <c r="C2491" i="42" s="1"/>
  <c r="D2491" i="13"/>
  <c r="D2491" i="42" s="1"/>
  <c r="B2492" i="42"/>
  <c r="F2492" i="42"/>
  <c r="E2501" i="42"/>
  <c r="E2492" i="13"/>
  <c r="D2492" i="13" l="1"/>
  <c r="D2492" i="42" s="1"/>
  <c r="C2492" i="13"/>
  <c r="C2492" i="42" s="1"/>
  <c r="F2493" i="42"/>
  <c r="B2493" i="42"/>
  <c r="E2502" i="42"/>
  <c r="E2493" i="13"/>
  <c r="C2493" i="13" l="1"/>
  <c r="C2493" i="42" s="1"/>
  <c r="D2493" i="13"/>
  <c r="D2493" i="42" s="1"/>
  <c r="B2494" i="42"/>
  <c r="F2494" i="42"/>
  <c r="E2503" i="42"/>
  <c r="E2494" i="13"/>
  <c r="D2494" i="13" l="1"/>
  <c r="D2494" i="42" s="1"/>
  <c r="C2494" i="13"/>
  <c r="C2494" i="42" s="1"/>
  <c r="F2495" i="42"/>
  <c r="B2495" i="42"/>
  <c r="E2504" i="42"/>
  <c r="E2495" i="13"/>
  <c r="C2495" i="13" l="1"/>
  <c r="C2495" i="42" s="1"/>
  <c r="D2495" i="13"/>
  <c r="D2495" i="42" s="1"/>
  <c r="F2496" i="42"/>
  <c r="B2496" i="42"/>
  <c r="E2505" i="42"/>
  <c r="E2496" i="13"/>
  <c r="D2496" i="13" l="1"/>
  <c r="D2496" i="42" s="1"/>
  <c r="C2496" i="13"/>
  <c r="C2496" i="42" s="1"/>
  <c r="F2497" i="42"/>
  <c r="B2497" i="42"/>
  <c r="E2506" i="42"/>
  <c r="E2497" i="13"/>
  <c r="C2497" i="13" l="1"/>
  <c r="C2497" i="42" s="1"/>
  <c r="D2497" i="13"/>
  <c r="D2497" i="42" s="1"/>
  <c r="F2498" i="42"/>
  <c r="B2498" i="42"/>
  <c r="E2507" i="42"/>
  <c r="E2498" i="13"/>
  <c r="C2498" i="13" l="1"/>
  <c r="C2498" i="42" s="1"/>
  <c r="D2498" i="13"/>
  <c r="D2498" i="42" s="1"/>
  <c r="B2499" i="42"/>
  <c r="F2499" i="42"/>
  <c r="E2508" i="42"/>
  <c r="E2499" i="13"/>
  <c r="C2499" i="13" l="1"/>
  <c r="C2499" i="42" s="1"/>
  <c r="D2499" i="13"/>
  <c r="D2499" i="42" s="1"/>
  <c r="F2500" i="42"/>
  <c r="B2500" i="42"/>
  <c r="E2509" i="42"/>
  <c r="E2500" i="13"/>
  <c r="D2500" i="13" l="1"/>
  <c r="D2500" i="42" s="1"/>
  <c r="C2500" i="13"/>
  <c r="C2500" i="42" s="1"/>
  <c r="F2501" i="42"/>
  <c r="B2501" i="42"/>
  <c r="E2510" i="42"/>
  <c r="E2501" i="13"/>
  <c r="C2501" i="13" l="1"/>
  <c r="C2501" i="42" s="1"/>
  <c r="D2501" i="13"/>
  <c r="D2501" i="42" s="1"/>
  <c r="F2502" i="42"/>
  <c r="B2502" i="42"/>
  <c r="E2511" i="42"/>
  <c r="E2502" i="13"/>
  <c r="D2502" i="13" l="1"/>
  <c r="D2502" i="42" s="1"/>
  <c r="C2502" i="13"/>
  <c r="C2502" i="42" s="1"/>
  <c r="F2503" i="42"/>
  <c r="B2503" i="42"/>
  <c r="E2512" i="42"/>
  <c r="E2503" i="13"/>
  <c r="C2503" i="13" l="1"/>
  <c r="C2503" i="42" s="1"/>
  <c r="D2503" i="13"/>
  <c r="D2503" i="42" s="1"/>
  <c r="F2504" i="42"/>
  <c r="B2504" i="42"/>
  <c r="E2513" i="42"/>
  <c r="E2504" i="13"/>
  <c r="D2504" i="13" l="1"/>
  <c r="D2504" i="42" s="1"/>
  <c r="C2504" i="13"/>
  <c r="C2504" i="42" s="1"/>
  <c r="B2505" i="42"/>
  <c r="F2505" i="42"/>
  <c r="E2514" i="42"/>
  <c r="E2505" i="13"/>
  <c r="C2505" i="13" l="1"/>
  <c r="C2505" i="42" s="1"/>
  <c r="D2505" i="13"/>
  <c r="D2505" i="42" s="1"/>
  <c r="B2506" i="42"/>
  <c r="F2506" i="42"/>
  <c r="E2515" i="42"/>
  <c r="E2506" i="13"/>
  <c r="C2506" i="13" l="1"/>
  <c r="C2506" i="42" s="1"/>
  <c r="D2506" i="13"/>
  <c r="D2506" i="42" s="1"/>
  <c r="B2507" i="42"/>
  <c r="F2507" i="42"/>
  <c r="E2516" i="42"/>
  <c r="E2507" i="13"/>
  <c r="C2507" i="13" l="1"/>
  <c r="C2507" i="42" s="1"/>
  <c r="D2507" i="13"/>
  <c r="D2507" i="42" s="1"/>
  <c r="B2508" i="42"/>
  <c r="F2508" i="42"/>
  <c r="E2517" i="42"/>
  <c r="E2508" i="13"/>
  <c r="D2508" i="13" l="1"/>
  <c r="D2508" i="42" s="1"/>
  <c r="C2508" i="13"/>
  <c r="C2508" i="42" s="1"/>
  <c r="F2509" i="42"/>
  <c r="B2509" i="42"/>
  <c r="E2518" i="42"/>
  <c r="E2509" i="13"/>
  <c r="C2509" i="13" l="1"/>
  <c r="C2509" i="42" s="1"/>
  <c r="D2509" i="13"/>
  <c r="D2509" i="42" s="1"/>
  <c r="B2510" i="42"/>
  <c r="F2510" i="42"/>
  <c r="E2519" i="42"/>
  <c r="E2510" i="13"/>
  <c r="D2510" i="13" l="1"/>
  <c r="D2510" i="42" s="1"/>
  <c r="C2510" i="13"/>
  <c r="C2510" i="42" s="1"/>
  <c r="F2511" i="42"/>
  <c r="B2511" i="42"/>
  <c r="E2520" i="42"/>
  <c r="E2511" i="13"/>
  <c r="C2511" i="13" l="1"/>
  <c r="C2511" i="42" s="1"/>
  <c r="D2511" i="13"/>
  <c r="D2511" i="42" s="1"/>
  <c r="F2512" i="42"/>
  <c r="B2512" i="42"/>
  <c r="E2521" i="42"/>
  <c r="E2512" i="13"/>
  <c r="D2512" i="13" l="1"/>
  <c r="D2512" i="42" s="1"/>
  <c r="C2512" i="13"/>
  <c r="C2512" i="42" s="1"/>
  <c r="F2513" i="42"/>
  <c r="B2513" i="42"/>
  <c r="E2522" i="42"/>
  <c r="E2513" i="13"/>
  <c r="C2513" i="13" l="1"/>
  <c r="C2513" i="42" s="1"/>
  <c r="D2513" i="13"/>
  <c r="D2513" i="42" s="1"/>
  <c r="F2514" i="42"/>
  <c r="B2514" i="42"/>
  <c r="E2523" i="42"/>
  <c r="E2514" i="13"/>
  <c r="C2514" i="13" l="1"/>
  <c r="C2514" i="42" s="1"/>
  <c r="D2514" i="13"/>
  <c r="D2514" i="42" s="1"/>
  <c r="B2515" i="42"/>
  <c r="F2515" i="42"/>
  <c r="E2524" i="42"/>
  <c r="E2515" i="13"/>
  <c r="C2515" i="13" l="1"/>
  <c r="C2515" i="42" s="1"/>
  <c r="D2515" i="13"/>
  <c r="D2515" i="42" s="1"/>
  <c r="F2516" i="42"/>
  <c r="B2516" i="42"/>
  <c r="E2525" i="42"/>
  <c r="E2516" i="13"/>
  <c r="D2516" i="13" l="1"/>
  <c r="D2516" i="42" s="1"/>
  <c r="C2516" i="13"/>
  <c r="C2516" i="42" s="1"/>
  <c r="F2517" i="42"/>
  <c r="B2517" i="42"/>
  <c r="E2526" i="42"/>
  <c r="E2517" i="13"/>
  <c r="C2517" i="13" l="1"/>
  <c r="C2517" i="42" s="1"/>
  <c r="D2517" i="13"/>
  <c r="D2517" i="42" s="1"/>
  <c r="F2518" i="42"/>
  <c r="B2518" i="42"/>
  <c r="E2527" i="42"/>
  <c r="E2518" i="13"/>
  <c r="D2518" i="13" l="1"/>
  <c r="D2518" i="42" s="1"/>
  <c r="C2518" i="13"/>
  <c r="C2518" i="42" s="1"/>
  <c r="F2519" i="42"/>
  <c r="B2519" i="42"/>
  <c r="E2528" i="42"/>
  <c r="E2519" i="13"/>
  <c r="C2519" i="13" l="1"/>
  <c r="C2519" i="42" s="1"/>
  <c r="D2519" i="13"/>
  <c r="D2519" i="42" s="1"/>
  <c r="F2520" i="42"/>
  <c r="B2520" i="42"/>
  <c r="E2529" i="42"/>
  <c r="E2520" i="13"/>
  <c r="D2520" i="13" l="1"/>
  <c r="D2520" i="42" s="1"/>
  <c r="C2520" i="13"/>
  <c r="C2520" i="42" s="1"/>
  <c r="B2521" i="42"/>
  <c r="F2521" i="42"/>
  <c r="E2530" i="42"/>
  <c r="E2521" i="13"/>
  <c r="C2521" i="13" l="1"/>
  <c r="C2521" i="42" s="1"/>
  <c r="D2521" i="13"/>
  <c r="D2521" i="42" s="1"/>
  <c r="B2522" i="42"/>
  <c r="F2522" i="42"/>
  <c r="E2531" i="42"/>
  <c r="E2522" i="13"/>
  <c r="C2522" i="13" l="1"/>
  <c r="C2522" i="42" s="1"/>
  <c r="D2522" i="13"/>
  <c r="D2522" i="42" s="1"/>
  <c r="B2523" i="42"/>
  <c r="F2523" i="42"/>
  <c r="E2532" i="42"/>
  <c r="E2523" i="13"/>
  <c r="C2523" i="13" l="1"/>
  <c r="C2523" i="42" s="1"/>
  <c r="D2523" i="13"/>
  <c r="D2523" i="42" s="1"/>
  <c r="B2524" i="42"/>
  <c r="F2524" i="42"/>
  <c r="E2533" i="42"/>
  <c r="E2524" i="13"/>
  <c r="D2524" i="13" l="1"/>
  <c r="D2524" i="42" s="1"/>
  <c r="C2524" i="13"/>
  <c r="C2524" i="42" s="1"/>
  <c r="F2525" i="42"/>
  <c r="B2525" i="42"/>
  <c r="E2534" i="42"/>
  <c r="E2525" i="13"/>
  <c r="C2525" i="13" l="1"/>
  <c r="C2525" i="42" s="1"/>
  <c r="D2525" i="13"/>
  <c r="D2525" i="42" s="1"/>
  <c r="B2526" i="42"/>
  <c r="F2526" i="42"/>
  <c r="E2535" i="42"/>
  <c r="E2526" i="13"/>
  <c r="D2526" i="13" l="1"/>
  <c r="D2526" i="42" s="1"/>
  <c r="C2526" i="13"/>
  <c r="C2526" i="42" s="1"/>
  <c r="F2527" i="42"/>
  <c r="B2527" i="42"/>
  <c r="E2536" i="42"/>
  <c r="E2527" i="13"/>
  <c r="C2527" i="13" l="1"/>
  <c r="C2527" i="42" s="1"/>
  <c r="D2527" i="13"/>
  <c r="D2527" i="42" s="1"/>
  <c r="F2528" i="42"/>
  <c r="B2528" i="42"/>
  <c r="E2537" i="42"/>
  <c r="E2528" i="13"/>
  <c r="D2528" i="13" l="1"/>
  <c r="D2528" i="42" s="1"/>
  <c r="C2528" i="13"/>
  <c r="C2528" i="42" s="1"/>
  <c r="F2529" i="42"/>
  <c r="B2529" i="42"/>
  <c r="E2538" i="42"/>
  <c r="E2529" i="13"/>
  <c r="C2529" i="13" l="1"/>
  <c r="C2529" i="42" s="1"/>
  <c r="D2529" i="13"/>
  <c r="D2529" i="42" s="1"/>
  <c r="F2530" i="42"/>
  <c r="B2530" i="42"/>
  <c r="E2539" i="42"/>
  <c r="E2530" i="13"/>
  <c r="C2530" i="13" l="1"/>
  <c r="C2530" i="42" s="1"/>
  <c r="D2530" i="13"/>
  <c r="D2530" i="42" s="1"/>
  <c r="B2531" i="42"/>
  <c r="F2531" i="42"/>
  <c r="E2540" i="42"/>
  <c r="E2531" i="13"/>
  <c r="C2531" i="13" l="1"/>
  <c r="C2531" i="42" s="1"/>
  <c r="D2531" i="13"/>
  <c r="D2531" i="42" s="1"/>
  <c r="F2532" i="42"/>
  <c r="B2532" i="42"/>
  <c r="E2541" i="42"/>
  <c r="E2532" i="13"/>
  <c r="D2532" i="13" l="1"/>
  <c r="D2532" i="42" s="1"/>
  <c r="C2532" i="13"/>
  <c r="C2532" i="42" s="1"/>
  <c r="F2533" i="42"/>
  <c r="B2533" i="42"/>
  <c r="E2542" i="42"/>
  <c r="E2533" i="13"/>
  <c r="C2533" i="13" l="1"/>
  <c r="C2533" i="42" s="1"/>
  <c r="D2533" i="13"/>
  <c r="D2533" i="42" s="1"/>
  <c r="F2534" i="42"/>
  <c r="B2534" i="42"/>
  <c r="E2543" i="42"/>
  <c r="E2534" i="13"/>
  <c r="D2534" i="13" l="1"/>
  <c r="D2534" i="42" s="1"/>
  <c r="C2534" i="13"/>
  <c r="C2534" i="42" s="1"/>
  <c r="F2535" i="42"/>
  <c r="B2535" i="42"/>
  <c r="E2544" i="42"/>
  <c r="E2535" i="13"/>
  <c r="C2535" i="13" l="1"/>
  <c r="C2535" i="42" s="1"/>
  <c r="D2535" i="13"/>
  <c r="D2535" i="42" s="1"/>
  <c r="F2536" i="42"/>
  <c r="B2536" i="42"/>
  <c r="E2545" i="42"/>
  <c r="E2536" i="13"/>
  <c r="D2536" i="13" l="1"/>
  <c r="D2536" i="42" s="1"/>
  <c r="C2536" i="13"/>
  <c r="C2536" i="42" s="1"/>
  <c r="B2537" i="42"/>
  <c r="F2537" i="42"/>
  <c r="E2546" i="42"/>
  <c r="E2537" i="13"/>
  <c r="C2537" i="13" l="1"/>
  <c r="C2537" i="42" s="1"/>
  <c r="D2537" i="13"/>
  <c r="D2537" i="42" s="1"/>
  <c r="B2538" i="42"/>
  <c r="F2538" i="42"/>
  <c r="E2547" i="42"/>
  <c r="E2538" i="13"/>
  <c r="C2538" i="13" l="1"/>
  <c r="C2538" i="42" s="1"/>
  <c r="D2538" i="13"/>
  <c r="D2538" i="42" s="1"/>
  <c r="B2539" i="42"/>
  <c r="F2539" i="42"/>
  <c r="E2548" i="42"/>
  <c r="E2539" i="13"/>
  <c r="C2539" i="13" l="1"/>
  <c r="C2539" i="42" s="1"/>
  <c r="D2539" i="13"/>
  <c r="D2539" i="42" s="1"/>
  <c r="B2540" i="42"/>
  <c r="F2540" i="42"/>
  <c r="E2549" i="42"/>
  <c r="E2540" i="13"/>
  <c r="D2540" i="13" l="1"/>
  <c r="D2540" i="42" s="1"/>
  <c r="C2540" i="13"/>
  <c r="C2540" i="42" s="1"/>
  <c r="F2541" i="42"/>
  <c r="B2541" i="42"/>
  <c r="E2550" i="42"/>
  <c r="E2541" i="13"/>
  <c r="C2541" i="13" l="1"/>
  <c r="C2541" i="42" s="1"/>
  <c r="D2541" i="13"/>
  <c r="D2541" i="42" s="1"/>
  <c r="B2542" i="42"/>
  <c r="F2542" i="42"/>
  <c r="E2551" i="42"/>
  <c r="E2542" i="13"/>
  <c r="D2542" i="13" l="1"/>
  <c r="D2542" i="42" s="1"/>
  <c r="C2542" i="13"/>
  <c r="C2542" i="42" s="1"/>
  <c r="F2543" i="42"/>
  <c r="B2543" i="42"/>
  <c r="E2552" i="42"/>
  <c r="E2543" i="13"/>
  <c r="C2543" i="13" l="1"/>
  <c r="C2543" i="42" s="1"/>
  <c r="D2543" i="13"/>
  <c r="D2543" i="42" s="1"/>
  <c r="F2544" i="42"/>
  <c r="B2544" i="42"/>
  <c r="E2553" i="42"/>
  <c r="E2544" i="13"/>
  <c r="D2544" i="13" l="1"/>
  <c r="D2544" i="42" s="1"/>
  <c r="C2544" i="13"/>
  <c r="C2544" i="42" s="1"/>
  <c r="F2545" i="42"/>
  <c r="B2545" i="42"/>
  <c r="E2554" i="42"/>
  <c r="E2545" i="13"/>
  <c r="C2545" i="13" l="1"/>
  <c r="C2545" i="42" s="1"/>
  <c r="D2545" i="13"/>
  <c r="D2545" i="42" s="1"/>
  <c r="F2546" i="42"/>
  <c r="B2546" i="42"/>
  <c r="E2555" i="42"/>
  <c r="E2546" i="13"/>
  <c r="D2546" i="13" l="1"/>
  <c r="D2546" i="42" s="1"/>
  <c r="C2546" i="13"/>
  <c r="C2546" i="42" s="1"/>
  <c r="B2547" i="42"/>
  <c r="F2547" i="42"/>
  <c r="E2556" i="42"/>
  <c r="E2547" i="13"/>
  <c r="C2547" i="13" l="1"/>
  <c r="C2547" i="42" s="1"/>
  <c r="D2547" i="13"/>
  <c r="D2547" i="42" s="1"/>
  <c r="F2548" i="42"/>
  <c r="B2548" i="42"/>
  <c r="E2557" i="42"/>
  <c r="E2548" i="13"/>
  <c r="D2548" i="13" l="1"/>
  <c r="D2548" i="42" s="1"/>
  <c r="C2548" i="13"/>
  <c r="C2548" i="42" s="1"/>
  <c r="F2549" i="42"/>
  <c r="B2549" i="42"/>
  <c r="E2558" i="42"/>
  <c r="E2549" i="13"/>
  <c r="C2549" i="13" l="1"/>
  <c r="C2549" i="42" s="1"/>
  <c r="D2549" i="13"/>
  <c r="D2549" i="42" s="1"/>
  <c r="F2550" i="42"/>
  <c r="B2550" i="42"/>
  <c r="E2559" i="42"/>
  <c r="E2550" i="13"/>
  <c r="D2550" i="13" l="1"/>
  <c r="D2550" i="42" s="1"/>
  <c r="C2550" i="13"/>
  <c r="C2550" i="42" s="1"/>
  <c r="F2551" i="42"/>
  <c r="B2551" i="42"/>
  <c r="E2560" i="42"/>
  <c r="E2551" i="13"/>
  <c r="C2551" i="13" l="1"/>
  <c r="C2551" i="42" s="1"/>
  <c r="D2551" i="13"/>
  <c r="D2551" i="42" s="1"/>
  <c r="F2552" i="42"/>
  <c r="B2552" i="42"/>
  <c r="E2561" i="42"/>
  <c r="E2552" i="13"/>
  <c r="D2552" i="13" l="1"/>
  <c r="D2552" i="42" s="1"/>
  <c r="C2552" i="13"/>
  <c r="C2552" i="42" s="1"/>
  <c r="B2553" i="42"/>
  <c r="F2553" i="42"/>
  <c r="E2562" i="42"/>
  <c r="E2553" i="13"/>
  <c r="C2553" i="13" l="1"/>
  <c r="C2553" i="42" s="1"/>
  <c r="D2553" i="13"/>
  <c r="D2553" i="42" s="1"/>
  <c r="B2554" i="42"/>
  <c r="F2554" i="42"/>
  <c r="E2563" i="42"/>
  <c r="E2554" i="13"/>
  <c r="C2554" i="13" l="1"/>
  <c r="C2554" i="42" s="1"/>
  <c r="D2554" i="13"/>
  <c r="D2554" i="42" s="1"/>
  <c r="B2555" i="42"/>
  <c r="F2555" i="42"/>
  <c r="E2564" i="42"/>
  <c r="E2555" i="13"/>
  <c r="C2555" i="13" l="1"/>
  <c r="C2555" i="42" s="1"/>
  <c r="D2555" i="13"/>
  <c r="D2555" i="42" s="1"/>
  <c r="B2556" i="42"/>
  <c r="F2556" i="42"/>
  <c r="E2565" i="42"/>
  <c r="E2556" i="13"/>
  <c r="D2556" i="13" l="1"/>
  <c r="D2556" i="42" s="1"/>
  <c r="C2556" i="13"/>
  <c r="C2556" i="42" s="1"/>
  <c r="F2557" i="42"/>
  <c r="B2557" i="42"/>
  <c r="E2566" i="42"/>
  <c r="E2557" i="13"/>
  <c r="C2557" i="13" l="1"/>
  <c r="C2557" i="42" s="1"/>
  <c r="D2557" i="13"/>
  <c r="D2557" i="42" s="1"/>
  <c r="B2558" i="42"/>
  <c r="F2558" i="42"/>
  <c r="E2567" i="42"/>
  <c r="E2558" i="13"/>
  <c r="D2558" i="13" l="1"/>
  <c r="D2558" i="42" s="1"/>
  <c r="C2558" i="13"/>
  <c r="C2558" i="42" s="1"/>
  <c r="F2559" i="42"/>
  <c r="B2559" i="42"/>
  <c r="E2568" i="42"/>
  <c r="E2559" i="13"/>
  <c r="C2559" i="13" l="1"/>
  <c r="C2559" i="42" s="1"/>
  <c r="D2559" i="13"/>
  <c r="D2559" i="42" s="1"/>
  <c r="B2560" i="42"/>
  <c r="F2560" i="42"/>
  <c r="E2569" i="42"/>
  <c r="E2560" i="13"/>
  <c r="D2560" i="13" l="1"/>
  <c r="D2560" i="42" s="1"/>
  <c r="C2560" i="13"/>
  <c r="C2560" i="42" s="1"/>
  <c r="F2561" i="42"/>
  <c r="B2561" i="42"/>
  <c r="E2570" i="42"/>
  <c r="E2561" i="13"/>
  <c r="C2561" i="13" l="1"/>
  <c r="C2561" i="42" s="1"/>
  <c r="D2561" i="13"/>
  <c r="D2561" i="42" s="1"/>
  <c r="F2562" i="42"/>
  <c r="B2562" i="42"/>
  <c r="E2571" i="42"/>
  <c r="E2562" i="13"/>
  <c r="C2562" i="13" l="1"/>
  <c r="C2562" i="42" s="1"/>
  <c r="D2562" i="13"/>
  <c r="D2562" i="42" s="1"/>
  <c r="B2563" i="42"/>
  <c r="F2563" i="42"/>
  <c r="E2572" i="42"/>
  <c r="E2563" i="13"/>
  <c r="C2563" i="13" l="1"/>
  <c r="C2563" i="42" s="1"/>
  <c r="D2563" i="13"/>
  <c r="D2563" i="42" s="1"/>
  <c r="F2564" i="42"/>
  <c r="B2564" i="42"/>
  <c r="E2573" i="42"/>
  <c r="E2564" i="13"/>
  <c r="D2564" i="13" l="1"/>
  <c r="D2564" i="42" s="1"/>
  <c r="C2564" i="13"/>
  <c r="C2564" i="42" s="1"/>
  <c r="F2565" i="42"/>
  <c r="B2565" i="42"/>
  <c r="E2574" i="42"/>
  <c r="E2565" i="13"/>
  <c r="C2565" i="13" l="1"/>
  <c r="C2565" i="42" s="1"/>
  <c r="D2565" i="13"/>
  <c r="D2565" i="42" s="1"/>
  <c r="F2566" i="42"/>
  <c r="B2566" i="42"/>
  <c r="E2575" i="42"/>
  <c r="E2566" i="13"/>
  <c r="D2566" i="13" l="1"/>
  <c r="D2566" i="42" s="1"/>
  <c r="C2566" i="13"/>
  <c r="C2566" i="42" s="1"/>
  <c r="F2567" i="42"/>
  <c r="B2567" i="42"/>
  <c r="E2576" i="42"/>
  <c r="E2567" i="13"/>
  <c r="C2567" i="13" l="1"/>
  <c r="C2567" i="42" s="1"/>
  <c r="D2567" i="13"/>
  <c r="D2567" i="42" s="1"/>
  <c r="F2568" i="42"/>
  <c r="B2568" i="42"/>
  <c r="E2577" i="42"/>
  <c r="E2568" i="13"/>
  <c r="D2568" i="13" l="1"/>
  <c r="D2568" i="42" s="1"/>
  <c r="C2568" i="13"/>
  <c r="C2568" i="42" s="1"/>
  <c r="B2569" i="42"/>
  <c r="F2569" i="42"/>
  <c r="E2578" i="42"/>
  <c r="E2569" i="13"/>
  <c r="C2569" i="13" l="1"/>
  <c r="C2569" i="42" s="1"/>
  <c r="D2569" i="13"/>
  <c r="D2569" i="42" s="1"/>
  <c r="F2570" i="42"/>
  <c r="B2570" i="42"/>
  <c r="E2579" i="42"/>
  <c r="E2570" i="13"/>
  <c r="C2570" i="13" l="1"/>
  <c r="C2570" i="42" s="1"/>
  <c r="D2570" i="13"/>
  <c r="D2570" i="42" s="1"/>
  <c r="B2571" i="42"/>
  <c r="F2571" i="42"/>
  <c r="E2580" i="42"/>
  <c r="E2571" i="13"/>
  <c r="C2571" i="13" l="1"/>
  <c r="C2571" i="42" s="1"/>
  <c r="D2571" i="13"/>
  <c r="D2571" i="42" s="1"/>
  <c r="B2572" i="42"/>
  <c r="F2572" i="42"/>
  <c r="E2581" i="42"/>
  <c r="E2572" i="13"/>
  <c r="D2572" i="13" l="1"/>
  <c r="D2572" i="42" s="1"/>
  <c r="C2572" i="13"/>
  <c r="C2572" i="42" s="1"/>
  <c r="F2573" i="42"/>
  <c r="B2573" i="42"/>
  <c r="E2582" i="42"/>
  <c r="E2573" i="13"/>
  <c r="C2573" i="13" l="1"/>
  <c r="C2573" i="42" s="1"/>
  <c r="D2573" i="13"/>
  <c r="D2573" i="42" s="1"/>
  <c r="B2574" i="42"/>
  <c r="F2574" i="42"/>
  <c r="E2583" i="42"/>
  <c r="E2574" i="13"/>
  <c r="D2574" i="13" l="1"/>
  <c r="D2574" i="42" s="1"/>
  <c r="C2574" i="13"/>
  <c r="C2574" i="42" s="1"/>
  <c r="F2575" i="42"/>
  <c r="B2575" i="42"/>
  <c r="E2584" i="42"/>
  <c r="E2575" i="13"/>
  <c r="C2575" i="13" l="1"/>
  <c r="C2575" i="42" s="1"/>
  <c r="D2575" i="13"/>
  <c r="D2575" i="42" s="1"/>
  <c r="F2576" i="42"/>
  <c r="B2576" i="42"/>
  <c r="E2585" i="42"/>
  <c r="E2576" i="13"/>
  <c r="D2576" i="13" l="1"/>
  <c r="D2576" i="42" s="1"/>
  <c r="C2576" i="13"/>
  <c r="C2576" i="42" s="1"/>
  <c r="F2577" i="42"/>
  <c r="B2577" i="42"/>
  <c r="E2586" i="42"/>
  <c r="E2577" i="13"/>
  <c r="C2577" i="13" l="1"/>
  <c r="C2577" i="42" s="1"/>
  <c r="D2577" i="13"/>
  <c r="D2577" i="42" s="1"/>
  <c r="F2578" i="42"/>
  <c r="B2578" i="42"/>
  <c r="E2587" i="42"/>
  <c r="E2578" i="13"/>
  <c r="D2578" i="13" l="1"/>
  <c r="D2578" i="42" s="1"/>
  <c r="C2578" i="13"/>
  <c r="C2578" i="42" s="1"/>
  <c r="B2579" i="42"/>
  <c r="F2579" i="42"/>
  <c r="E2588" i="42"/>
  <c r="E2579" i="13"/>
  <c r="C2579" i="13" l="1"/>
  <c r="C2579" i="42" s="1"/>
  <c r="D2579" i="13"/>
  <c r="D2579" i="42" s="1"/>
  <c r="F2580" i="42"/>
  <c r="B2580" i="42"/>
  <c r="E2589" i="42"/>
  <c r="E2580" i="13"/>
  <c r="D2580" i="13" l="1"/>
  <c r="D2580" i="42" s="1"/>
  <c r="C2580" i="13"/>
  <c r="C2580" i="42" s="1"/>
  <c r="F2581" i="42"/>
  <c r="B2581" i="42"/>
  <c r="E2590" i="42"/>
  <c r="E2581" i="13"/>
  <c r="C2581" i="13" l="1"/>
  <c r="C2581" i="42" s="1"/>
  <c r="D2581" i="13"/>
  <c r="D2581" i="42" s="1"/>
  <c r="F2582" i="42"/>
  <c r="B2582" i="42"/>
  <c r="E2591" i="42"/>
  <c r="E2582" i="13"/>
  <c r="D2582" i="13" l="1"/>
  <c r="D2582" i="42" s="1"/>
  <c r="C2582" i="13"/>
  <c r="C2582" i="42" s="1"/>
  <c r="F2583" i="42"/>
  <c r="B2583" i="42"/>
  <c r="E2592" i="42"/>
  <c r="E2583" i="13"/>
  <c r="C2583" i="13" l="1"/>
  <c r="C2583" i="42" s="1"/>
  <c r="D2583" i="13"/>
  <c r="D2583" i="42" s="1"/>
  <c r="F2584" i="42"/>
  <c r="B2584" i="42"/>
  <c r="E2593" i="42"/>
  <c r="E2584" i="13"/>
  <c r="D2584" i="13" l="1"/>
  <c r="D2584" i="42" s="1"/>
  <c r="C2584" i="13"/>
  <c r="C2584" i="42" s="1"/>
  <c r="F2585" i="42"/>
  <c r="B2585" i="42"/>
  <c r="E2594" i="42"/>
  <c r="E2585" i="13"/>
  <c r="C2585" i="13" l="1"/>
  <c r="C2585" i="42" s="1"/>
  <c r="D2585" i="13"/>
  <c r="D2585" i="42" s="1"/>
  <c r="F2586" i="42"/>
  <c r="B2586" i="42"/>
  <c r="E2595" i="42"/>
  <c r="E2586" i="13"/>
  <c r="D2586" i="13" l="1"/>
  <c r="D2586" i="42" s="1"/>
  <c r="C2586" i="13"/>
  <c r="C2586" i="42" s="1"/>
  <c r="F2587" i="42"/>
  <c r="B2587" i="42"/>
  <c r="E2596" i="42"/>
  <c r="E2587" i="13"/>
  <c r="C2587" i="13" l="1"/>
  <c r="C2587" i="42" s="1"/>
  <c r="D2587" i="13"/>
  <c r="D2587" i="42" s="1"/>
  <c r="F2588" i="42"/>
  <c r="B2588" i="42"/>
  <c r="E2597" i="42"/>
  <c r="E2588" i="13"/>
  <c r="D2588" i="13" l="1"/>
  <c r="D2588" i="42" s="1"/>
  <c r="C2588" i="13"/>
  <c r="C2588" i="42" s="1"/>
  <c r="F2589" i="42"/>
  <c r="B2589" i="42"/>
  <c r="E2598" i="42"/>
  <c r="E2589" i="13"/>
  <c r="C2589" i="13" l="1"/>
  <c r="C2589" i="42" s="1"/>
  <c r="D2589" i="13"/>
  <c r="D2589" i="42" s="1"/>
  <c r="B2590" i="42"/>
  <c r="F2590" i="42"/>
  <c r="E2599" i="42"/>
  <c r="E2590" i="13"/>
  <c r="D2590" i="13" l="1"/>
  <c r="D2590" i="42" s="1"/>
  <c r="C2590" i="13"/>
  <c r="C2590" i="42" s="1"/>
  <c r="F2591" i="42"/>
  <c r="B2591" i="42"/>
  <c r="E2600" i="42"/>
  <c r="E2591" i="13"/>
  <c r="C2591" i="13" l="1"/>
  <c r="C2591" i="42" s="1"/>
  <c r="D2591" i="13"/>
  <c r="D2591" i="42" s="1"/>
  <c r="F2592" i="42"/>
  <c r="B2592" i="42"/>
  <c r="E2601" i="42"/>
  <c r="E2592" i="13"/>
  <c r="D2592" i="13" l="1"/>
  <c r="D2592" i="42" s="1"/>
  <c r="C2592" i="13"/>
  <c r="C2592" i="42" s="1"/>
  <c r="F2593" i="42"/>
  <c r="B2593" i="42"/>
  <c r="E2602" i="42"/>
  <c r="E2593" i="13"/>
  <c r="C2593" i="13" l="1"/>
  <c r="C2593" i="42" s="1"/>
  <c r="D2593" i="13"/>
  <c r="D2593" i="42" s="1"/>
  <c r="F2594" i="42"/>
  <c r="B2594" i="42"/>
  <c r="E2603" i="42"/>
  <c r="E2594" i="13"/>
  <c r="D2594" i="13" l="1"/>
  <c r="D2594" i="42" s="1"/>
  <c r="C2594" i="13"/>
  <c r="C2594" i="42" s="1"/>
  <c r="B2595" i="42"/>
  <c r="F2595" i="42"/>
  <c r="E2604" i="42"/>
  <c r="E2595" i="13"/>
  <c r="C2595" i="13" l="1"/>
  <c r="C2595" i="42" s="1"/>
  <c r="D2595" i="13"/>
  <c r="D2595" i="42" s="1"/>
  <c r="F2596" i="42"/>
  <c r="B2596" i="42"/>
  <c r="E2605" i="42"/>
  <c r="E2596" i="13"/>
  <c r="D2596" i="13" l="1"/>
  <c r="D2596" i="42" s="1"/>
  <c r="C2596" i="13"/>
  <c r="C2596" i="42" s="1"/>
  <c r="F2597" i="42"/>
  <c r="B2597" i="42"/>
  <c r="E2606" i="42"/>
  <c r="E2597" i="13"/>
  <c r="C2597" i="13" l="1"/>
  <c r="C2597" i="42" s="1"/>
  <c r="D2597" i="13"/>
  <c r="D2597" i="42" s="1"/>
  <c r="F2598" i="42"/>
  <c r="B2598" i="42"/>
  <c r="E2607" i="42"/>
  <c r="E2598" i="13"/>
  <c r="D2598" i="13" l="1"/>
  <c r="D2598" i="42" s="1"/>
  <c r="C2598" i="13"/>
  <c r="C2598" i="42" s="1"/>
  <c r="F2599" i="42"/>
  <c r="B2599" i="42"/>
  <c r="E2608" i="42"/>
  <c r="E2599" i="13"/>
  <c r="C2599" i="13" l="1"/>
  <c r="C2599" i="42" s="1"/>
  <c r="D2599" i="13"/>
  <c r="D2599" i="42" s="1"/>
  <c r="F2600" i="42"/>
  <c r="B2600" i="42"/>
  <c r="E2609" i="42"/>
  <c r="E2600" i="13"/>
  <c r="D2600" i="13" l="1"/>
  <c r="D2600" i="42" s="1"/>
  <c r="C2600" i="13"/>
  <c r="C2600" i="42" s="1"/>
  <c r="F2601" i="42"/>
  <c r="B2601" i="42"/>
  <c r="E2610" i="42"/>
  <c r="E2601" i="13"/>
  <c r="C2601" i="13" l="1"/>
  <c r="C2601" i="42" s="1"/>
  <c r="D2601" i="13"/>
  <c r="D2601" i="42" s="1"/>
  <c r="F2602" i="42"/>
  <c r="B2602" i="42"/>
  <c r="E2611" i="42"/>
  <c r="E2602" i="13"/>
  <c r="D2602" i="13" l="1"/>
  <c r="D2602" i="42" s="1"/>
  <c r="C2602" i="13"/>
  <c r="C2602" i="42" s="1"/>
  <c r="F2603" i="42"/>
  <c r="B2603" i="42"/>
  <c r="E2612" i="42"/>
  <c r="E2603" i="13"/>
  <c r="C2603" i="13" l="1"/>
  <c r="C2603" i="42" s="1"/>
  <c r="D2603" i="13"/>
  <c r="D2603" i="42" s="1"/>
  <c r="B2604" i="42"/>
  <c r="F2604" i="42"/>
  <c r="E2613" i="42"/>
  <c r="E2604" i="13"/>
  <c r="D2604" i="13" l="1"/>
  <c r="D2604" i="42" s="1"/>
  <c r="C2604" i="13"/>
  <c r="C2604" i="42" s="1"/>
  <c r="F2605" i="42"/>
  <c r="B2605" i="42"/>
  <c r="E2614" i="42"/>
  <c r="E2605" i="13"/>
  <c r="C2605" i="13" l="1"/>
  <c r="C2605" i="42" s="1"/>
  <c r="D2605" i="13"/>
  <c r="D2605" i="42" s="1"/>
  <c r="B2606" i="42"/>
  <c r="F2606" i="42"/>
  <c r="E2615" i="42"/>
  <c r="E2606" i="13"/>
  <c r="D2606" i="13" l="1"/>
  <c r="D2606" i="42" s="1"/>
  <c r="C2606" i="13"/>
  <c r="C2606" i="42" s="1"/>
  <c r="F2607" i="42"/>
  <c r="B2607" i="42"/>
  <c r="E2616" i="42"/>
  <c r="E2607" i="13"/>
  <c r="C2607" i="13" l="1"/>
  <c r="C2607" i="42" s="1"/>
  <c r="D2607" i="13"/>
  <c r="D2607" i="42" s="1"/>
  <c r="F2608" i="42"/>
  <c r="B2608" i="42"/>
  <c r="E2617" i="42"/>
  <c r="E2608" i="13"/>
  <c r="D2608" i="13" l="1"/>
  <c r="D2608" i="42" s="1"/>
  <c r="C2608" i="13"/>
  <c r="C2608" i="42" s="1"/>
  <c r="F2609" i="42"/>
  <c r="B2609" i="42"/>
  <c r="E2618" i="42"/>
  <c r="E2609" i="13"/>
  <c r="C2609" i="13" l="1"/>
  <c r="C2609" i="42" s="1"/>
  <c r="D2609" i="13"/>
  <c r="D2609" i="42" s="1"/>
  <c r="F2610" i="42"/>
  <c r="B2610" i="42"/>
  <c r="E2619" i="42"/>
  <c r="E2610" i="13"/>
  <c r="D2610" i="13" l="1"/>
  <c r="D2610" i="42" s="1"/>
  <c r="C2610" i="13"/>
  <c r="C2610" i="42" s="1"/>
  <c r="B2611" i="42"/>
  <c r="F2611" i="42"/>
  <c r="E2620" i="42"/>
  <c r="E2611" i="13"/>
  <c r="C2611" i="13" l="1"/>
  <c r="C2611" i="42" s="1"/>
  <c r="D2611" i="13"/>
  <c r="D2611" i="42" s="1"/>
  <c r="F2612" i="42"/>
  <c r="B2612" i="42"/>
  <c r="E2621" i="42"/>
  <c r="E2612" i="13"/>
  <c r="D2612" i="13" l="1"/>
  <c r="D2612" i="42" s="1"/>
  <c r="C2612" i="13"/>
  <c r="C2612" i="42" s="1"/>
  <c r="F2613" i="42"/>
  <c r="B2613" i="42"/>
  <c r="E2622" i="42"/>
  <c r="E2613" i="13"/>
  <c r="C2613" i="13" l="1"/>
  <c r="C2613" i="42" s="1"/>
  <c r="D2613" i="13"/>
  <c r="D2613" i="42" s="1"/>
  <c r="F2614" i="42"/>
  <c r="B2614" i="42"/>
  <c r="E2623" i="42"/>
  <c r="E2614" i="13"/>
  <c r="D2614" i="13" l="1"/>
  <c r="D2614" i="42" s="1"/>
  <c r="C2614" i="13"/>
  <c r="C2614" i="42" s="1"/>
  <c r="F2615" i="42"/>
  <c r="B2615" i="42"/>
  <c r="E2624" i="42"/>
  <c r="E2615" i="13"/>
  <c r="C2615" i="13" l="1"/>
  <c r="C2615" i="42" s="1"/>
  <c r="D2615" i="13"/>
  <c r="D2615" i="42" s="1"/>
  <c r="F2616" i="42"/>
  <c r="B2616" i="42"/>
  <c r="E2625" i="42"/>
  <c r="E2616" i="13"/>
  <c r="D2616" i="13" l="1"/>
  <c r="D2616" i="42" s="1"/>
  <c r="C2616" i="13"/>
  <c r="C2616" i="42" s="1"/>
  <c r="F2617" i="42"/>
  <c r="B2617" i="42"/>
  <c r="E2626" i="42"/>
  <c r="E2617" i="13"/>
  <c r="C2617" i="13" l="1"/>
  <c r="C2617" i="42" s="1"/>
  <c r="D2617" i="13"/>
  <c r="D2617" i="42" s="1"/>
  <c r="F2618" i="42"/>
  <c r="B2618" i="42"/>
  <c r="E2627" i="42"/>
  <c r="E2618" i="13"/>
  <c r="D2618" i="13" l="1"/>
  <c r="D2618" i="42" s="1"/>
  <c r="C2618" i="13"/>
  <c r="C2618" i="42" s="1"/>
  <c r="F2619" i="42"/>
  <c r="B2619" i="42"/>
  <c r="E2628" i="42"/>
  <c r="E2619" i="13"/>
  <c r="C2619" i="13" l="1"/>
  <c r="C2619" i="42" s="1"/>
  <c r="D2619" i="13"/>
  <c r="D2619" i="42" s="1"/>
  <c r="B2620" i="42"/>
  <c r="F2620" i="42"/>
  <c r="E2629" i="42"/>
  <c r="E2620" i="13"/>
  <c r="D2620" i="13" l="1"/>
  <c r="D2620" i="42" s="1"/>
  <c r="C2620" i="13"/>
  <c r="C2620" i="42" s="1"/>
  <c r="F2621" i="42"/>
  <c r="B2621" i="42"/>
  <c r="E2630" i="42"/>
  <c r="E2621" i="13"/>
  <c r="C2621" i="13" l="1"/>
  <c r="C2621" i="42" s="1"/>
  <c r="D2621" i="13"/>
  <c r="D2621" i="42" s="1"/>
  <c r="B2622" i="42"/>
  <c r="F2622" i="42"/>
  <c r="E2631" i="42"/>
  <c r="E2622" i="13"/>
  <c r="D2622" i="13" l="1"/>
  <c r="D2622" i="42" s="1"/>
  <c r="C2622" i="13"/>
  <c r="C2622" i="42" s="1"/>
  <c r="F2623" i="42"/>
  <c r="B2623" i="42"/>
  <c r="E2632" i="42"/>
  <c r="E2623" i="13"/>
  <c r="C2623" i="13" l="1"/>
  <c r="C2623" i="42" s="1"/>
  <c r="D2623" i="13"/>
  <c r="D2623" i="42" s="1"/>
  <c r="F2624" i="42"/>
  <c r="B2624" i="42"/>
  <c r="E2633" i="42"/>
  <c r="E2624" i="13"/>
  <c r="D2624" i="13" l="1"/>
  <c r="D2624" i="42" s="1"/>
  <c r="C2624" i="13"/>
  <c r="C2624" i="42" s="1"/>
  <c r="F2625" i="42"/>
  <c r="B2625" i="42"/>
  <c r="E2634" i="42"/>
  <c r="E2625" i="13"/>
  <c r="C2625" i="13" l="1"/>
  <c r="C2625" i="42" s="1"/>
  <c r="D2625" i="13"/>
  <c r="D2625" i="42" s="1"/>
  <c r="F2626" i="42"/>
  <c r="B2626" i="42"/>
  <c r="E2635" i="42"/>
  <c r="E2626" i="13"/>
  <c r="D2626" i="13" l="1"/>
  <c r="D2626" i="42" s="1"/>
  <c r="C2626" i="13"/>
  <c r="C2626" i="42" s="1"/>
  <c r="B2627" i="42"/>
  <c r="F2627" i="42"/>
  <c r="E2636" i="42"/>
  <c r="E2627" i="13"/>
  <c r="C2627" i="13" l="1"/>
  <c r="C2627" i="42" s="1"/>
  <c r="D2627" i="13"/>
  <c r="D2627" i="42" s="1"/>
  <c r="F2628" i="42"/>
  <c r="B2628" i="42"/>
  <c r="E2637" i="42"/>
  <c r="E2628" i="13"/>
  <c r="D2628" i="13" l="1"/>
  <c r="D2628" i="42" s="1"/>
  <c r="C2628" i="13"/>
  <c r="C2628" i="42" s="1"/>
  <c r="F2629" i="42"/>
  <c r="B2629" i="42"/>
  <c r="E2638" i="42"/>
  <c r="E2629" i="13"/>
  <c r="C2629" i="13" l="1"/>
  <c r="C2629" i="42" s="1"/>
  <c r="D2629" i="13"/>
  <c r="D2629" i="42" s="1"/>
  <c r="F2630" i="42"/>
  <c r="B2630" i="42"/>
  <c r="E2639" i="42"/>
  <c r="E2630" i="13"/>
  <c r="D2630" i="13" l="1"/>
  <c r="D2630" i="42" s="1"/>
  <c r="C2630" i="13"/>
  <c r="C2630" i="42" s="1"/>
  <c r="F2631" i="42"/>
  <c r="B2631" i="42"/>
  <c r="E2640" i="42"/>
  <c r="E2631" i="13"/>
  <c r="C2631" i="13" l="1"/>
  <c r="C2631" i="42" s="1"/>
  <c r="D2631" i="13"/>
  <c r="D2631" i="42" s="1"/>
  <c r="F2632" i="42"/>
  <c r="B2632" i="42"/>
  <c r="E2641" i="42"/>
  <c r="E2632" i="13"/>
  <c r="D2632" i="13" l="1"/>
  <c r="D2632" i="42" s="1"/>
  <c r="C2632" i="13"/>
  <c r="C2632" i="42" s="1"/>
  <c r="F2633" i="42"/>
  <c r="B2633" i="42"/>
  <c r="E2642" i="42"/>
  <c r="E2633" i="13"/>
  <c r="C2633" i="13" l="1"/>
  <c r="C2633" i="42" s="1"/>
  <c r="D2633" i="13"/>
  <c r="D2633" i="42" s="1"/>
  <c r="F2634" i="42"/>
  <c r="B2634" i="42"/>
  <c r="E2643" i="42"/>
  <c r="E2634" i="13"/>
  <c r="D2634" i="13" l="1"/>
  <c r="D2634" i="42" s="1"/>
  <c r="C2634" i="13"/>
  <c r="C2634" i="42" s="1"/>
  <c r="F2635" i="42"/>
  <c r="B2635" i="42"/>
  <c r="E2644" i="42"/>
  <c r="E2635" i="13"/>
  <c r="C2635" i="13" l="1"/>
  <c r="C2635" i="42" s="1"/>
  <c r="D2635" i="13"/>
  <c r="D2635" i="42" s="1"/>
  <c r="B2636" i="42"/>
  <c r="F2636" i="42"/>
  <c r="E2645" i="42"/>
  <c r="E2636" i="13"/>
  <c r="D2636" i="13" l="1"/>
  <c r="D2636" i="42" s="1"/>
  <c r="C2636" i="13"/>
  <c r="C2636" i="42" s="1"/>
  <c r="F2637" i="42"/>
  <c r="B2637" i="42"/>
  <c r="E2646" i="42"/>
  <c r="E2637" i="13"/>
  <c r="C2637" i="13" l="1"/>
  <c r="C2637" i="42" s="1"/>
  <c r="D2637" i="13"/>
  <c r="D2637" i="42" s="1"/>
  <c r="B2638" i="42"/>
  <c r="F2638" i="42"/>
  <c r="E2647" i="42"/>
  <c r="E2638" i="13"/>
  <c r="D2638" i="13" l="1"/>
  <c r="D2638" i="42" s="1"/>
  <c r="C2638" i="13"/>
  <c r="C2638" i="42" s="1"/>
  <c r="F2639" i="42"/>
  <c r="B2639" i="42"/>
  <c r="E2648" i="42"/>
  <c r="E2639" i="13"/>
  <c r="C2639" i="13" l="1"/>
  <c r="C2639" i="42" s="1"/>
  <c r="D2639" i="13"/>
  <c r="D2639" i="42" s="1"/>
  <c r="F2640" i="42"/>
  <c r="B2640" i="42"/>
  <c r="E2649" i="42"/>
  <c r="E2640" i="13"/>
  <c r="D2640" i="13" l="1"/>
  <c r="D2640" i="42" s="1"/>
  <c r="C2640" i="13"/>
  <c r="C2640" i="42" s="1"/>
  <c r="F2641" i="42"/>
  <c r="B2641" i="42"/>
  <c r="E2650" i="42"/>
  <c r="E2641" i="13"/>
  <c r="C2641" i="13" l="1"/>
  <c r="C2641" i="42" s="1"/>
  <c r="D2641" i="13"/>
  <c r="D2641" i="42" s="1"/>
  <c r="F2642" i="42"/>
  <c r="B2642" i="42"/>
  <c r="E2651" i="42"/>
  <c r="E2642" i="13"/>
  <c r="D2642" i="13" l="1"/>
  <c r="D2642" i="42" s="1"/>
  <c r="C2642" i="13"/>
  <c r="C2642" i="42" s="1"/>
  <c r="B2643" i="42"/>
  <c r="F2643" i="42"/>
  <c r="E2652" i="42"/>
  <c r="E2643" i="13"/>
  <c r="C2643" i="13" l="1"/>
  <c r="C2643" i="42" s="1"/>
  <c r="D2643" i="13"/>
  <c r="D2643" i="42" s="1"/>
  <c r="F2644" i="42"/>
  <c r="B2644" i="42"/>
  <c r="E2653" i="42"/>
  <c r="E2644" i="13"/>
  <c r="D2644" i="13" l="1"/>
  <c r="D2644" i="42" s="1"/>
  <c r="C2644" i="13"/>
  <c r="C2644" i="42" s="1"/>
  <c r="F2645" i="42"/>
  <c r="B2645" i="42"/>
  <c r="E2654" i="42"/>
  <c r="E2645" i="13"/>
  <c r="C2645" i="13" l="1"/>
  <c r="C2645" i="42" s="1"/>
  <c r="D2645" i="13"/>
  <c r="D2645" i="42" s="1"/>
  <c r="F2646" i="42"/>
  <c r="B2646" i="42"/>
  <c r="E2655" i="42"/>
  <c r="E2646" i="13"/>
  <c r="D2646" i="13" l="1"/>
  <c r="D2646" i="42" s="1"/>
  <c r="C2646" i="13"/>
  <c r="C2646" i="42" s="1"/>
  <c r="F2647" i="42"/>
  <c r="B2647" i="42"/>
  <c r="E2656" i="42"/>
  <c r="E2647" i="13"/>
  <c r="C2647" i="13" l="1"/>
  <c r="C2647" i="42" s="1"/>
  <c r="D2647" i="13"/>
  <c r="D2647" i="42" s="1"/>
  <c r="F2648" i="42"/>
  <c r="B2648" i="42"/>
  <c r="E2657" i="42"/>
  <c r="E2648" i="13"/>
  <c r="D2648" i="13" l="1"/>
  <c r="D2648" i="42" s="1"/>
  <c r="C2648" i="13"/>
  <c r="C2648" i="42" s="1"/>
  <c r="F2649" i="42"/>
  <c r="B2649" i="42"/>
  <c r="E2658" i="42"/>
  <c r="E2649" i="13"/>
  <c r="C2649" i="13" l="1"/>
  <c r="C2649" i="42" s="1"/>
  <c r="D2649" i="13"/>
  <c r="D2649" i="42" s="1"/>
  <c r="F2650" i="42"/>
  <c r="B2650" i="42"/>
  <c r="E2659" i="42"/>
  <c r="E2650" i="13"/>
  <c r="D2650" i="13" l="1"/>
  <c r="D2650" i="42" s="1"/>
  <c r="C2650" i="13"/>
  <c r="C2650" i="42" s="1"/>
  <c r="F2651" i="42"/>
  <c r="B2651" i="42"/>
  <c r="E2660" i="42"/>
  <c r="E2651" i="13"/>
  <c r="C2651" i="13" l="1"/>
  <c r="C2651" i="42" s="1"/>
  <c r="D2651" i="13"/>
  <c r="D2651" i="42" s="1"/>
  <c r="B2652" i="42"/>
  <c r="F2652" i="42"/>
  <c r="E2661" i="42"/>
  <c r="E2652" i="13"/>
  <c r="D2652" i="13" l="1"/>
  <c r="D2652" i="42" s="1"/>
  <c r="C2652" i="13"/>
  <c r="C2652" i="42" s="1"/>
  <c r="F2653" i="42"/>
  <c r="B2653" i="42"/>
  <c r="E2662" i="42"/>
  <c r="E2653" i="13"/>
  <c r="C2653" i="13" l="1"/>
  <c r="C2653" i="42" s="1"/>
  <c r="D2653" i="13"/>
  <c r="D2653" i="42" s="1"/>
  <c r="B2654" i="42"/>
  <c r="F2654" i="42"/>
  <c r="E2663" i="42"/>
  <c r="E2654" i="13"/>
  <c r="D2654" i="13" l="1"/>
  <c r="D2654" i="42" s="1"/>
  <c r="C2654" i="13"/>
  <c r="C2654" i="42" s="1"/>
  <c r="F2655" i="42"/>
  <c r="B2655" i="42"/>
  <c r="E2664" i="42"/>
  <c r="E2655" i="13"/>
  <c r="C2655" i="13" l="1"/>
  <c r="C2655" i="42" s="1"/>
  <c r="D2655" i="13"/>
  <c r="D2655" i="42" s="1"/>
  <c r="F2656" i="42"/>
  <c r="B2656" i="42"/>
  <c r="E2665" i="42"/>
  <c r="E2656" i="13"/>
  <c r="D2656" i="13" l="1"/>
  <c r="D2656" i="42" s="1"/>
  <c r="C2656" i="13"/>
  <c r="C2656" i="42" s="1"/>
  <c r="F2657" i="42"/>
  <c r="B2657" i="42"/>
  <c r="E2666" i="42"/>
  <c r="E2657" i="13"/>
  <c r="C2657" i="13" l="1"/>
  <c r="C2657" i="42" s="1"/>
  <c r="D2657" i="13"/>
  <c r="D2657" i="42" s="1"/>
  <c r="F2658" i="42"/>
  <c r="B2658" i="42"/>
  <c r="E2667" i="42"/>
  <c r="E2658" i="13"/>
  <c r="D2658" i="13" l="1"/>
  <c r="D2658" i="42" s="1"/>
  <c r="C2658" i="13"/>
  <c r="C2658" i="42" s="1"/>
  <c r="B2659" i="42"/>
  <c r="F2659" i="42"/>
  <c r="E2668" i="42"/>
  <c r="E2659" i="13"/>
  <c r="C2659" i="13" l="1"/>
  <c r="C2659" i="42" s="1"/>
  <c r="D2659" i="13"/>
  <c r="D2659" i="42" s="1"/>
  <c r="F2660" i="42"/>
  <c r="B2660" i="42"/>
  <c r="E2669" i="42"/>
  <c r="E2660" i="13"/>
  <c r="D2660" i="13" l="1"/>
  <c r="D2660" i="42" s="1"/>
  <c r="C2660" i="13"/>
  <c r="C2660" i="42" s="1"/>
  <c r="F2661" i="42"/>
  <c r="B2661" i="42"/>
  <c r="E2670" i="42"/>
  <c r="E2661" i="13"/>
  <c r="C2661" i="13" l="1"/>
  <c r="C2661" i="42" s="1"/>
  <c r="D2661" i="13"/>
  <c r="D2661" i="42" s="1"/>
  <c r="F2662" i="42"/>
  <c r="B2662" i="42"/>
  <c r="E2671" i="42"/>
  <c r="E2662" i="13"/>
  <c r="D2662" i="13" l="1"/>
  <c r="D2662" i="42" s="1"/>
  <c r="C2662" i="13"/>
  <c r="C2662" i="42" s="1"/>
  <c r="F2663" i="42"/>
  <c r="B2663" i="42"/>
  <c r="E2672" i="42"/>
  <c r="E2663" i="13"/>
  <c r="C2663" i="13" l="1"/>
  <c r="C2663" i="42" s="1"/>
  <c r="D2663" i="13"/>
  <c r="D2663" i="42" s="1"/>
  <c r="F2664" i="42"/>
  <c r="B2664" i="42"/>
  <c r="E2673" i="42"/>
  <c r="E2664" i="13"/>
  <c r="D2664" i="13" l="1"/>
  <c r="D2664" i="42" s="1"/>
  <c r="C2664" i="13"/>
  <c r="C2664" i="42" s="1"/>
  <c r="F2665" i="42"/>
  <c r="B2665" i="42"/>
  <c r="E2674" i="42"/>
  <c r="E2665" i="13"/>
  <c r="C2665" i="13" l="1"/>
  <c r="C2665" i="42" s="1"/>
  <c r="D2665" i="13"/>
  <c r="D2665" i="42" s="1"/>
  <c r="F2666" i="42"/>
  <c r="B2666" i="42"/>
  <c r="E2675" i="42"/>
  <c r="E2666" i="13"/>
  <c r="D2666" i="13" l="1"/>
  <c r="D2666" i="42" s="1"/>
  <c r="C2666" i="13"/>
  <c r="C2666" i="42" s="1"/>
  <c r="F2667" i="42"/>
  <c r="B2667" i="42"/>
  <c r="E2676" i="42"/>
  <c r="E2667" i="13"/>
  <c r="C2667" i="13" l="1"/>
  <c r="C2667" i="42" s="1"/>
  <c r="D2667" i="13"/>
  <c r="D2667" i="42" s="1"/>
  <c r="B2668" i="42"/>
  <c r="F2668" i="42"/>
  <c r="E2677" i="42"/>
  <c r="E2668" i="13"/>
  <c r="D2668" i="13" l="1"/>
  <c r="D2668" i="42" s="1"/>
  <c r="C2668" i="13"/>
  <c r="C2668" i="42" s="1"/>
  <c r="F2669" i="42"/>
  <c r="B2669" i="42"/>
  <c r="E2678" i="42"/>
  <c r="E2669" i="13"/>
  <c r="C2669" i="13" l="1"/>
  <c r="C2669" i="42" s="1"/>
  <c r="D2669" i="13"/>
  <c r="D2669" i="42" s="1"/>
  <c r="B2670" i="42"/>
  <c r="F2670" i="42"/>
  <c r="E2679" i="42"/>
  <c r="E2670" i="13"/>
  <c r="D2670" i="13" l="1"/>
  <c r="D2670" i="42" s="1"/>
  <c r="C2670" i="13"/>
  <c r="C2670" i="42" s="1"/>
  <c r="F2671" i="42"/>
  <c r="B2671" i="42"/>
  <c r="E2680" i="42"/>
  <c r="E2671" i="13"/>
  <c r="C2671" i="13" l="1"/>
  <c r="C2671" i="42" s="1"/>
  <c r="D2671" i="13"/>
  <c r="D2671" i="42" s="1"/>
  <c r="F2672" i="42"/>
  <c r="B2672" i="42"/>
  <c r="E2681" i="42"/>
  <c r="E2672" i="13"/>
  <c r="D2672" i="13" l="1"/>
  <c r="D2672" i="42" s="1"/>
  <c r="C2672" i="13"/>
  <c r="C2672" i="42" s="1"/>
  <c r="F2673" i="42"/>
  <c r="B2673" i="42"/>
  <c r="E2682" i="42"/>
  <c r="E2673" i="13"/>
  <c r="C2673" i="13" l="1"/>
  <c r="C2673" i="42" s="1"/>
  <c r="D2673" i="13"/>
  <c r="D2673" i="42" s="1"/>
  <c r="F2674" i="42"/>
  <c r="B2674" i="42"/>
  <c r="E2683" i="42"/>
  <c r="E2674" i="13"/>
  <c r="D2674" i="13" l="1"/>
  <c r="D2674" i="42" s="1"/>
  <c r="C2674" i="13"/>
  <c r="C2674" i="42" s="1"/>
  <c r="B2675" i="42"/>
  <c r="F2675" i="42"/>
  <c r="E2684" i="42"/>
  <c r="E2675" i="13"/>
  <c r="C2675" i="13" l="1"/>
  <c r="C2675" i="42" s="1"/>
  <c r="D2675" i="13"/>
  <c r="D2675" i="42" s="1"/>
  <c r="F2676" i="42"/>
  <c r="B2676" i="42"/>
  <c r="E2685" i="42"/>
  <c r="E2676" i="13"/>
  <c r="D2676" i="13" l="1"/>
  <c r="D2676" i="42" s="1"/>
  <c r="C2676" i="13"/>
  <c r="C2676" i="42" s="1"/>
  <c r="F2677" i="42"/>
  <c r="B2677" i="42"/>
  <c r="E2686" i="42"/>
  <c r="E2677" i="13"/>
  <c r="C2677" i="13" l="1"/>
  <c r="C2677" i="42" s="1"/>
  <c r="D2677" i="13"/>
  <c r="D2677" i="42" s="1"/>
  <c r="F2678" i="42"/>
  <c r="B2678" i="42"/>
  <c r="E2687" i="42"/>
  <c r="E2678" i="13"/>
  <c r="D2678" i="13" l="1"/>
  <c r="D2678" i="42" s="1"/>
  <c r="C2678" i="13"/>
  <c r="C2678" i="42" s="1"/>
  <c r="B2679" i="42"/>
  <c r="F2679" i="42"/>
  <c r="E2688" i="42"/>
  <c r="E2679" i="13"/>
  <c r="C2679" i="13" l="1"/>
  <c r="C2679" i="42" s="1"/>
  <c r="D2679" i="13"/>
  <c r="D2679" i="42" s="1"/>
  <c r="B2680" i="42"/>
  <c r="F2680" i="42"/>
  <c r="E2689" i="42"/>
  <c r="E2680" i="13"/>
  <c r="D2680" i="13" l="1"/>
  <c r="D2680" i="42" s="1"/>
  <c r="C2680" i="13"/>
  <c r="C2680" i="42" s="1"/>
  <c r="B2681" i="42"/>
  <c r="F2681" i="42"/>
  <c r="E2690" i="42"/>
  <c r="E2681" i="13"/>
  <c r="C2681" i="13" l="1"/>
  <c r="C2681" i="42" s="1"/>
  <c r="D2681" i="13"/>
  <c r="D2681" i="42" s="1"/>
  <c r="F2682" i="42"/>
  <c r="B2682" i="42"/>
  <c r="E2691" i="42"/>
  <c r="E2682" i="13"/>
  <c r="D2682" i="13" l="1"/>
  <c r="D2682" i="42" s="1"/>
  <c r="C2682" i="13"/>
  <c r="C2682" i="42" s="1"/>
  <c r="B2683" i="42"/>
  <c r="F2683" i="42"/>
  <c r="E2692" i="42"/>
  <c r="E2683" i="13"/>
  <c r="C2683" i="13" l="1"/>
  <c r="C2683" i="42" s="1"/>
  <c r="D2683" i="13"/>
  <c r="D2683" i="42" s="1"/>
  <c r="F2684" i="42"/>
  <c r="B2684" i="42"/>
  <c r="E2693" i="42"/>
  <c r="E2684" i="13"/>
  <c r="D2684" i="13" l="1"/>
  <c r="D2684" i="42" s="1"/>
  <c r="C2684" i="13"/>
  <c r="C2684" i="42" s="1"/>
  <c r="B2685" i="42"/>
  <c r="F2685" i="42"/>
  <c r="E2694" i="42"/>
  <c r="E2685" i="13"/>
  <c r="C2685" i="13" l="1"/>
  <c r="C2685" i="42" s="1"/>
  <c r="D2685" i="13"/>
  <c r="D2685" i="42" s="1"/>
  <c r="B2686" i="42"/>
  <c r="F2686" i="42"/>
  <c r="E2695" i="42"/>
  <c r="E2686" i="13"/>
  <c r="D2686" i="13" l="1"/>
  <c r="D2686" i="42" s="1"/>
  <c r="C2686" i="13"/>
  <c r="C2686" i="42" s="1"/>
  <c r="B2687" i="42"/>
  <c r="F2687" i="42"/>
  <c r="E2696" i="42"/>
  <c r="E2687" i="13"/>
  <c r="C2687" i="13" l="1"/>
  <c r="C2687" i="42" s="1"/>
  <c r="D2687" i="13"/>
  <c r="D2687" i="42" s="1"/>
  <c r="F2688" i="42"/>
  <c r="B2688" i="42"/>
  <c r="E2697" i="42"/>
  <c r="E2688" i="13"/>
  <c r="D2688" i="13" l="1"/>
  <c r="D2688" i="42" s="1"/>
  <c r="C2688" i="13"/>
  <c r="C2688" i="42" s="1"/>
  <c r="B2689" i="42"/>
  <c r="F2689" i="42"/>
  <c r="E2698" i="42"/>
  <c r="E2689" i="13"/>
  <c r="C2689" i="13" l="1"/>
  <c r="C2689" i="42" s="1"/>
  <c r="D2689" i="13"/>
  <c r="D2689" i="42" s="1"/>
  <c r="F2690" i="42"/>
  <c r="B2690" i="42"/>
  <c r="E2699" i="42"/>
  <c r="E2690" i="13"/>
  <c r="D2690" i="13" l="1"/>
  <c r="D2690" i="42" s="1"/>
  <c r="C2690" i="13"/>
  <c r="C2690" i="42" s="1"/>
  <c r="F2691" i="42"/>
  <c r="B2691" i="42"/>
  <c r="E2700" i="42"/>
  <c r="E2691" i="13"/>
  <c r="C2691" i="13" l="1"/>
  <c r="C2691" i="42" s="1"/>
  <c r="D2691" i="13"/>
  <c r="D2691" i="42" s="1"/>
  <c r="B2692" i="42"/>
  <c r="F2692" i="42"/>
  <c r="E2701" i="42"/>
  <c r="E2692" i="13"/>
  <c r="D2692" i="13" l="1"/>
  <c r="D2692" i="42" s="1"/>
  <c r="C2692" i="13"/>
  <c r="C2692" i="42" s="1"/>
  <c r="B2693" i="42"/>
  <c r="F2693" i="42"/>
  <c r="E2702" i="42"/>
  <c r="E2693" i="13"/>
  <c r="C2693" i="13" l="1"/>
  <c r="C2693" i="42" s="1"/>
  <c r="D2693" i="13"/>
  <c r="D2693" i="42" s="1"/>
  <c r="F2694" i="42"/>
  <c r="B2694" i="42"/>
  <c r="E2703" i="42"/>
  <c r="E2694" i="13"/>
  <c r="D2694" i="13" l="1"/>
  <c r="D2694" i="42" s="1"/>
  <c r="C2694" i="13"/>
  <c r="C2694" i="42" s="1"/>
  <c r="B2695" i="42"/>
  <c r="F2695" i="42"/>
  <c r="E2704" i="42"/>
  <c r="E2695" i="13"/>
  <c r="C2695" i="13" l="1"/>
  <c r="C2695" i="42" s="1"/>
  <c r="D2695" i="13"/>
  <c r="D2695" i="42" s="1"/>
  <c r="B2696" i="42"/>
  <c r="F2696" i="42"/>
  <c r="E2705" i="42"/>
  <c r="E2696" i="13"/>
  <c r="D2696" i="13" l="1"/>
  <c r="D2696" i="42" s="1"/>
  <c r="C2696" i="13"/>
  <c r="C2696" i="42" s="1"/>
  <c r="B2697" i="42"/>
  <c r="F2697" i="42"/>
  <c r="E2706" i="42"/>
  <c r="E2697" i="13"/>
  <c r="C2697" i="13" l="1"/>
  <c r="C2697" i="42" s="1"/>
  <c r="D2697" i="13"/>
  <c r="D2697" i="42" s="1"/>
  <c r="F2698" i="42"/>
  <c r="B2698" i="42"/>
  <c r="E2707" i="42"/>
  <c r="E2698" i="13"/>
  <c r="D2698" i="13" l="1"/>
  <c r="D2698" i="42" s="1"/>
  <c r="C2698" i="13"/>
  <c r="C2698" i="42" s="1"/>
  <c r="B2699" i="42"/>
  <c r="F2699" i="42"/>
  <c r="E2708" i="42"/>
  <c r="E2699" i="13"/>
  <c r="C2699" i="13" l="1"/>
  <c r="C2699" i="42" s="1"/>
  <c r="D2699" i="13"/>
  <c r="D2699" i="42" s="1"/>
  <c r="F2700" i="42"/>
  <c r="B2700" i="42"/>
  <c r="E2709" i="42"/>
  <c r="E2700" i="13"/>
  <c r="D2700" i="13" l="1"/>
  <c r="D2700" i="42" s="1"/>
  <c r="C2700" i="13"/>
  <c r="C2700" i="42" s="1"/>
  <c r="B2701" i="42"/>
  <c r="F2701" i="42"/>
  <c r="E2710" i="42"/>
  <c r="E2701" i="13"/>
  <c r="C2701" i="13" l="1"/>
  <c r="C2701" i="42" s="1"/>
  <c r="D2701" i="13"/>
  <c r="D2701" i="42" s="1"/>
  <c r="B2702" i="42"/>
  <c r="F2702" i="42"/>
  <c r="E2711" i="42"/>
  <c r="E2702" i="13"/>
  <c r="D2702" i="13" l="1"/>
  <c r="D2702" i="42" s="1"/>
  <c r="C2702" i="13"/>
  <c r="C2702" i="42" s="1"/>
  <c r="B2703" i="42"/>
  <c r="F2703" i="42"/>
  <c r="E2712" i="42"/>
  <c r="E2703" i="13"/>
  <c r="C2703" i="13" l="1"/>
  <c r="C2703" i="42" s="1"/>
  <c r="D2703" i="13"/>
  <c r="D2703" i="42" s="1"/>
  <c r="F2704" i="42"/>
  <c r="B2704" i="42"/>
  <c r="E2713" i="42"/>
  <c r="E2704" i="13"/>
  <c r="D2704" i="13" l="1"/>
  <c r="D2704" i="42" s="1"/>
  <c r="C2704" i="13"/>
  <c r="C2704" i="42" s="1"/>
  <c r="F2705" i="42"/>
  <c r="B2705" i="42"/>
  <c r="E2714" i="42"/>
  <c r="E2705" i="13"/>
  <c r="C2705" i="13" l="1"/>
  <c r="C2705" i="42" s="1"/>
  <c r="D2705" i="13"/>
  <c r="D2705" i="42" s="1"/>
  <c r="F2706" i="42"/>
  <c r="B2706" i="42"/>
  <c r="E2715" i="42"/>
  <c r="E2706" i="13"/>
  <c r="D2706" i="13" l="1"/>
  <c r="D2706" i="42" s="1"/>
  <c r="C2706" i="13"/>
  <c r="C2706" i="42" s="1"/>
  <c r="F2707" i="42"/>
  <c r="B2707" i="42"/>
  <c r="E2716" i="42"/>
  <c r="E2707" i="13"/>
  <c r="C2707" i="13" l="1"/>
  <c r="C2707" i="42" s="1"/>
  <c r="D2707" i="13"/>
  <c r="D2707" i="42" s="1"/>
  <c r="F2708" i="42"/>
  <c r="B2708" i="42"/>
  <c r="E2717" i="42"/>
  <c r="E2708" i="13"/>
  <c r="D2708" i="13" l="1"/>
  <c r="D2708" i="42" s="1"/>
  <c r="C2708" i="13"/>
  <c r="C2708" i="42" s="1"/>
  <c r="B2709" i="42"/>
  <c r="F2709" i="42"/>
  <c r="E2718" i="42"/>
  <c r="E2709" i="13"/>
  <c r="C2709" i="13" l="1"/>
  <c r="C2709" i="42" s="1"/>
  <c r="D2709" i="13"/>
  <c r="D2709" i="42" s="1"/>
  <c r="B2710" i="42"/>
  <c r="F2710" i="42"/>
  <c r="E2719" i="42"/>
  <c r="E2710" i="13"/>
  <c r="D2710" i="13" l="1"/>
  <c r="D2710" i="42" s="1"/>
  <c r="C2710" i="13"/>
  <c r="C2710" i="42" s="1"/>
  <c r="B2711" i="42"/>
  <c r="F2711" i="42"/>
  <c r="E2720" i="42"/>
  <c r="E2711" i="13"/>
  <c r="C2711" i="13" l="1"/>
  <c r="C2711" i="42" s="1"/>
  <c r="D2711" i="13"/>
  <c r="D2711" i="42" s="1"/>
  <c r="B2712" i="42"/>
  <c r="F2712" i="42"/>
  <c r="E2721" i="42"/>
  <c r="E2712" i="13"/>
  <c r="D2712" i="13" l="1"/>
  <c r="D2712" i="42" s="1"/>
  <c r="C2712" i="13"/>
  <c r="C2712" i="42" s="1"/>
  <c r="F2713" i="42"/>
  <c r="B2713" i="42"/>
  <c r="E2722" i="42"/>
  <c r="E2713" i="13"/>
  <c r="C2713" i="13" l="1"/>
  <c r="C2713" i="42" s="1"/>
  <c r="D2713" i="13"/>
  <c r="D2713" i="42" s="1"/>
  <c r="B2714" i="42"/>
  <c r="F2714" i="42"/>
  <c r="E2723" i="42"/>
  <c r="E2714" i="13"/>
  <c r="D2714" i="13" l="1"/>
  <c r="D2714" i="42" s="1"/>
  <c r="C2714" i="13"/>
  <c r="C2714" i="42" s="1"/>
  <c r="B2715" i="42"/>
  <c r="F2715" i="42"/>
  <c r="E2724" i="42"/>
  <c r="E2715" i="13"/>
  <c r="C2715" i="13" l="1"/>
  <c r="C2715" i="42" s="1"/>
  <c r="D2715" i="13"/>
  <c r="D2715" i="42" s="1"/>
  <c r="B2716" i="42"/>
  <c r="F2716" i="42"/>
  <c r="E2725" i="42"/>
  <c r="E2716" i="13"/>
  <c r="D2716" i="13" l="1"/>
  <c r="D2716" i="42" s="1"/>
  <c r="C2716" i="13"/>
  <c r="C2716" i="42" s="1"/>
  <c r="F2717" i="42"/>
  <c r="B2717" i="42"/>
  <c r="E2726" i="42"/>
  <c r="E2717" i="13"/>
  <c r="C2717" i="13" l="1"/>
  <c r="C2717" i="42" s="1"/>
  <c r="D2717" i="13"/>
  <c r="D2717" i="42" s="1"/>
  <c r="B2718" i="42"/>
  <c r="F2718" i="42"/>
  <c r="E2727" i="42"/>
  <c r="E2718" i="13"/>
  <c r="D2718" i="13" l="1"/>
  <c r="D2718" i="42" s="1"/>
  <c r="C2718" i="13"/>
  <c r="C2718" i="42" s="1"/>
  <c r="B2719" i="42"/>
  <c r="F2719" i="42"/>
  <c r="E2728" i="42"/>
  <c r="E2719" i="13"/>
  <c r="C2719" i="13" l="1"/>
  <c r="C2719" i="42" s="1"/>
  <c r="D2719" i="13"/>
  <c r="D2719" i="42" s="1"/>
  <c r="F2720" i="42"/>
  <c r="B2720" i="42"/>
  <c r="E2729" i="42"/>
  <c r="E2720" i="13"/>
  <c r="D2720" i="13" l="1"/>
  <c r="D2720" i="42" s="1"/>
  <c r="C2720" i="13"/>
  <c r="C2720" i="42" s="1"/>
  <c r="F2721" i="42"/>
  <c r="B2721" i="42"/>
  <c r="E2730" i="42"/>
  <c r="E2721" i="13"/>
  <c r="C2721" i="13" l="1"/>
  <c r="C2721" i="42" s="1"/>
  <c r="D2721" i="13"/>
  <c r="D2721" i="42" s="1"/>
  <c r="F2722" i="42"/>
  <c r="B2722" i="42"/>
  <c r="E2731" i="42"/>
  <c r="E2722" i="13"/>
  <c r="D2722" i="13" l="1"/>
  <c r="D2722" i="42" s="1"/>
  <c r="C2722" i="13"/>
  <c r="C2722" i="42" s="1"/>
  <c r="F2723" i="42"/>
  <c r="B2723" i="42"/>
  <c r="E2732" i="42"/>
  <c r="E2723" i="13"/>
  <c r="C2723" i="13" l="1"/>
  <c r="C2723" i="42" s="1"/>
  <c r="D2723" i="13"/>
  <c r="D2723" i="42" s="1"/>
  <c r="F2724" i="42"/>
  <c r="B2724" i="42"/>
  <c r="E2733" i="42"/>
  <c r="E2724" i="13"/>
  <c r="D2724" i="13" l="1"/>
  <c r="D2724" i="42" s="1"/>
  <c r="C2724" i="13"/>
  <c r="C2724" i="42" s="1"/>
  <c r="B2725" i="42"/>
  <c r="F2725" i="42"/>
  <c r="E2734" i="42"/>
  <c r="E2725" i="13"/>
  <c r="C2725" i="13" l="1"/>
  <c r="C2725" i="42" s="1"/>
  <c r="D2725" i="13"/>
  <c r="D2725" i="42" s="1"/>
  <c r="B2726" i="42"/>
  <c r="F2726" i="42"/>
  <c r="E2735" i="42"/>
  <c r="E2726" i="13"/>
  <c r="D2726" i="13" l="1"/>
  <c r="D2726" i="42" s="1"/>
  <c r="C2726" i="13"/>
  <c r="C2726" i="42" s="1"/>
  <c r="B2727" i="42"/>
  <c r="F2727" i="42"/>
  <c r="E2736" i="42"/>
  <c r="E2727" i="13"/>
  <c r="C2727" i="13" l="1"/>
  <c r="C2727" i="42" s="1"/>
  <c r="D2727" i="13"/>
  <c r="D2727" i="42" s="1"/>
  <c r="B2728" i="42"/>
  <c r="F2728" i="42"/>
  <c r="E2737" i="42"/>
  <c r="E2728" i="13"/>
  <c r="D2728" i="13" l="1"/>
  <c r="D2728" i="42" s="1"/>
  <c r="C2728" i="13"/>
  <c r="C2728" i="42" s="1"/>
  <c r="F2729" i="42"/>
  <c r="B2729" i="42"/>
  <c r="E2738" i="42"/>
  <c r="E2729" i="13"/>
  <c r="C2729" i="13" l="1"/>
  <c r="C2729" i="42" s="1"/>
  <c r="D2729" i="13"/>
  <c r="D2729" i="42" s="1"/>
  <c r="B2730" i="42"/>
  <c r="F2730" i="42"/>
  <c r="E2739" i="42"/>
  <c r="E2730" i="13"/>
  <c r="D2730" i="13" l="1"/>
  <c r="D2730" i="42" s="1"/>
  <c r="C2730" i="13"/>
  <c r="C2730" i="42" s="1"/>
  <c r="B2731" i="42"/>
  <c r="F2731" i="42"/>
  <c r="E2740" i="42"/>
  <c r="E2731" i="13"/>
  <c r="C2731" i="13" l="1"/>
  <c r="C2731" i="42" s="1"/>
  <c r="D2731" i="13"/>
  <c r="D2731" i="42" s="1"/>
  <c r="B2732" i="42"/>
  <c r="F2732" i="42"/>
  <c r="E2741" i="42"/>
  <c r="E2732" i="13"/>
  <c r="D2732" i="13" l="1"/>
  <c r="D2732" i="42" s="1"/>
  <c r="C2732" i="13"/>
  <c r="C2732" i="42" s="1"/>
  <c r="F2733" i="42"/>
  <c r="B2733" i="42"/>
  <c r="E2742" i="42"/>
  <c r="E2733" i="13"/>
  <c r="C2733" i="13" l="1"/>
  <c r="C2733" i="42" s="1"/>
  <c r="D2733" i="13"/>
  <c r="D2733" i="42" s="1"/>
  <c r="B2734" i="42"/>
  <c r="F2734" i="42"/>
  <c r="E2743" i="42"/>
  <c r="E2734" i="13"/>
  <c r="D2734" i="13" l="1"/>
  <c r="D2734" i="42" s="1"/>
  <c r="C2734" i="13"/>
  <c r="C2734" i="42" s="1"/>
  <c r="B2735" i="42"/>
  <c r="F2735" i="42"/>
  <c r="E2744" i="42"/>
  <c r="E2735" i="13"/>
  <c r="C2735" i="13" l="1"/>
  <c r="C2735" i="42" s="1"/>
  <c r="D2735" i="13"/>
  <c r="D2735" i="42" s="1"/>
  <c r="F2736" i="42"/>
  <c r="B2736" i="42"/>
  <c r="E2745" i="42"/>
  <c r="E2736" i="13"/>
  <c r="D2736" i="13" l="1"/>
  <c r="D2736" i="42" s="1"/>
  <c r="C2736" i="13"/>
  <c r="C2736" i="42" s="1"/>
  <c r="F2737" i="42"/>
  <c r="B2737" i="42"/>
  <c r="E2746" i="42"/>
  <c r="E2737" i="13"/>
  <c r="C2737" i="13" l="1"/>
  <c r="C2737" i="42" s="1"/>
  <c r="D2737" i="13"/>
  <c r="D2737" i="42" s="1"/>
  <c r="F2738" i="42"/>
  <c r="B2738" i="42"/>
  <c r="E2747" i="42"/>
  <c r="E2738" i="13"/>
  <c r="D2738" i="13" l="1"/>
  <c r="D2738" i="42" s="1"/>
  <c r="C2738" i="13"/>
  <c r="C2738" i="42" s="1"/>
  <c r="F2739" i="42"/>
  <c r="B2739" i="42"/>
  <c r="E2748" i="42"/>
  <c r="E2739" i="13"/>
  <c r="C2739" i="13" l="1"/>
  <c r="C2739" i="42" s="1"/>
  <c r="D2739" i="13"/>
  <c r="D2739" i="42" s="1"/>
  <c r="F2740" i="42"/>
  <c r="B2740" i="42"/>
  <c r="E2749" i="42"/>
  <c r="E2740" i="13"/>
  <c r="D2740" i="13" l="1"/>
  <c r="D2740" i="42" s="1"/>
  <c r="C2740" i="13"/>
  <c r="C2740" i="42" s="1"/>
  <c r="B2741" i="42"/>
  <c r="F2741" i="42"/>
  <c r="E2750" i="42"/>
  <c r="E2741" i="13"/>
  <c r="C2741" i="13" l="1"/>
  <c r="C2741" i="42" s="1"/>
  <c r="D2741" i="13"/>
  <c r="D2741" i="42" s="1"/>
  <c r="B2742" i="42"/>
  <c r="F2742" i="42"/>
  <c r="E2751" i="42"/>
  <c r="E2742" i="13"/>
  <c r="D2742" i="13" l="1"/>
  <c r="D2742" i="42" s="1"/>
  <c r="C2742" i="13"/>
  <c r="C2742" i="42" s="1"/>
  <c r="B2743" i="42"/>
  <c r="F2743" i="42"/>
  <c r="E2752" i="42"/>
  <c r="E2743" i="13"/>
  <c r="C2743" i="13" l="1"/>
  <c r="C2743" i="42" s="1"/>
  <c r="D2743" i="13"/>
  <c r="D2743" i="42" s="1"/>
  <c r="B2744" i="42"/>
  <c r="F2744" i="42"/>
  <c r="E2753" i="42"/>
  <c r="E2744" i="13"/>
  <c r="D2744" i="13" l="1"/>
  <c r="D2744" i="42" s="1"/>
  <c r="C2744" i="13"/>
  <c r="C2744" i="42" s="1"/>
  <c r="F2745" i="42"/>
  <c r="B2745" i="42"/>
  <c r="E2754" i="42"/>
  <c r="E2745" i="13"/>
  <c r="C2745" i="13" l="1"/>
  <c r="C2745" i="42" s="1"/>
  <c r="D2745" i="13"/>
  <c r="D2745" i="42" s="1"/>
  <c r="B2746" i="42"/>
  <c r="F2746" i="42"/>
  <c r="E2755" i="42"/>
  <c r="E2746" i="13"/>
  <c r="D2746" i="13" l="1"/>
  <c r="D2746" i="42" s="1"/>
  <c r="C2746" i="13"/>
  <c r="C2746" i="42" s="1"/>
  <c r="B2747" i="42"/>
  <c r="F2747" i="42"/>
  <c r="E2756" i="42"/>
  <c r="E2747" i="13"/>
  <c r="C2747" i="13" l="1"/>
  <c r="C2747" i="42" s="1"/>
  <c r="D2747" i="13"/>
  <c r="D2747" i="42" s="1"/>
  <c r="B2748" i="42"/>
  <c r="F2748" i="42"/>
  <c r="E2757" i="42"/>
  <c r="E2748" i="13"/>
  <c r="D2748" i="13" l="1"/>
  <c r="D2748" i="42" s="1"/>
  <c r="C2748" i="13"/>
  <c r="C2748" i="42" s="1"/>
  <c r="F2749" i="42"/>
  <c r="B2749" i="42"/>
  <c r="E2758" i="42"/>
  <c r="E2749" i="13"/>
  <c r="C2749" i="13" l="1"/>
  <c r="C2749" i="42" s="1"/>
  <c r="D2749" i="13"/>
  <c r="D2749" i="42" s="1"/>
  <c r="B2750" i="42"/>
  <c r="F2750" i="42"/>
  <c r="E2759" i="42"/>
  <c r="E2750" i="13"/>
  <c r="D2750" i="13" l="1"/>
  <c r="D2750" i="42" s="1"/>
  <c r="C2750" i="13"/>
  <c r="C2750" i="42" s="1"/>
  <c r="B2751" i="42"/>
  <c r="F2751" i="42"/>
  <c r="E2760" i="42"/>
  <c r="E2751" i="13"/>
  <c r="C2751" i="13" l="1"/>
  <c r="C2751" i="42" s="1"/>
  <c r="D2751" i="13"/>
  <c r="D2751" i="42" s="1"/>
  <c r="F2752" i="42"/>
  <c r="B2752" i="42"/>
  <c r="E2761" i="42"/>
  <c r="E2752" i="13"/>
  <c r="D2752" i="13" l="1"/>
  <c r="D2752" i="42" s="1"/>
  <c r="C2752" i="13"/>
  <c r="C2752" i="42" s="1"/>
  <c r="F2753" i="42"/>
  <c r="B2753" i="42"/>
  <c r="E2762" i="42"/>
  <c r="E2753" i="13"/>
  <c r="C2753" i="13" l="1"/>
  <c r="C2753" i="42" s="1"/>
  <c r="D2753" i="13"/>
  <c r="D2753" i="42" s="1"/>
  <c r="F2754" i="42"/>
  <c r="B2754" i="42"/>
  <c r="E2763" i="42"/>
  <c r="E2754" i="13"/>
  <c r="D2754" i="13" l="1"/>
  <c r="D2754" i="42" s="1"/>
  <c r="C2754" i="13"/>
  <c r="C2754" i="42" s="1"/>
  <c r="F2755" i="42"/>
  <c r="B2755" i="42"/>
  <c r="E2764" i="42"/>
  <c r="E2755" i="13"/>
  <c r="C2755" i="13" l="1"/>
  <c r="C2755" i="42" s="1"/>
  <c r="D2755" i="13"/>
  <c r="D2755" i="42" s="1"/>
  <c r="F2756" i="42"/>
  <c r="B2756" i="42"/>
  <c r="E2765" i="42"/>
  <c r="E2756" i="13"/>
  <c r="D2756" i="13" l="1"/>
  <c r="D2756" i="42" s="1"/>
  <c r="C2756" i="13"/>
  <c r="C2756" i="42" s="1"/>
  <c r="B2757" i="42"/>
  <c r="F2757" i="42"/>
  <c r="E2766" i="42"/>
  <c r="E2757" i="13"/>
  <c r="C2757" i="13" l="1"/>
  <c r="C2757" i="42" s="1"/>
  <c r="D2757" i="13"/>
  <c r="D2757" i="42" s="1"/>
  <c r="B2758" i="42"/>
  <c r="F2758" i="42"/>
  <c r="E2767" i="42"/>
  <c r="E2758" i="13"/>
  <c r="D2758" i="13" l="1"/>
  <c r="D2758" i="42" s="1"/>
  <c r="C2758" i="13"/>
  <c r="C2758" i="42" s="1"/>
  <c r="B2759" i="42"/>
  <c r="F2759" i="42"/>
  <c r="E2768" i="42"/>
  <c r="E2759" i="13"/>
  <c r="C2759" i="13" l="1"/>
  <c r="C2759" i="42" s="1"/>
  <c r="D2759" i="13"/>
  <c r="D2759" i="42" s="1"/>
  <c r="B2760" i="42"/>
  <c r="F2760" i="42"/>
  <c r="E2769" i="42"/>
  <c r="E2760" i="13"/>
  <c r="D2760" i="13" l="1"/>
  <c r="D2760" i="42" s="1"/>
  <c r="C2760" i="13"/>
  <c r="C2760" i="42" s="1"/>
  <c r="F2761" i="42"/>
  <c r="B2761" i="42"/>
  <c r="E2770" i="42"/>
  <c r="E2761" i="13"/>
  <c r="C2761" i="13" l="1"/>
  <c r="C2761" i="42" s="1"/>
  <c r="D2761" i="13"/>
  <c r="D2761" i="42" s="1"/>
  <c r="B2762" i="42"/>
  <c r="F2762" i="42"/>
  <c r="E2771" i="42"/>
  <c r="E2762" i="13"/>
  <c r="D2762" i="13" l="1"/>
  <c r="D2762" i="42" s="1"/>
  <c r="C2762" i="13"/>
  <c r="C2762" i="42" s="1"/>
  <c r="B2763" i="42"/>
  <c r="F2763" i="42"/>
  <c r="E2772" i="42"/>
  <c r="E2763" i="13"/>
  <c r="C2763" i="13" l="1"/>
  <c r="C2763" i="42" s="1"/>
  <c r="D2763" i="13"/>
  <c r="D2763" i="42" s="1"/>
  <c r="B2764" i="42"/>
  <c r="F2764" i="42"/>
  <c r="E2773" i="42"/>
  <c r="E2764" i="13"/>
  <c r="D2764" i="13" l="1"/>
  <c r="D2764" i="42" s="1"/>
  <c r="C2764" i="13"/>
  <c r="C2764" i="42" s="1"/>
  <c r="F2765" i="42"/>
  <c r="B2765" i="42"/>
  <c r="E2774" i="42"/>
  <c r="E2765" i="13"/>
  <c r="C2765" i="13" l="1"/>
  <c r="C2765" i="42" s="1"/>
  <c r="D2765" i="13"/>
  <c r="D2765" i="42" s="1"/>
  <c r="B2766" i="42"/>
  <c r="F2766" i="42"/>
  <c r="E2775" i="42"/>
  <c r="E2766" i="13"/>
  <c r="D2766" i="13" l="1"/>
  <c r="D2766" i="42" s="1"/>
  <c r="C2766" i="13"/>
  <c r="C2766" i="42" s="1"/>
  <c r="B2767" i="42"/>
  <c r="F2767" i="42"/>
  <c r="E2776" i="42"/>
  <c r="E2767" i="13"/>
  <c r="C2767" i="13" l="1"/>
  <c r="C2767" i="42" s="1"/>
  <c r="D2767" i="13"/>
  <c r="D2767" i="42" s="1"/>
  <c r="F2768" i="42"/>
  <c r="B2768" i="42"/>
  <c r="E2777" i="42"/>
  <c r="E2768" i="13"/>
  <c r="D2768" i="13" l="1"/>
  <c r="D2768" i="42" s="1"/>
  <c r="C2768" i="13"/>
  <c r="C2768" i="42" s="1"/>
  <c r="F2769" i="42"/>
  <c r="B2769" i="42"/>
  <c r="E2778" i="42"/>
  <c r="E2769" i="13"/>
  <c r="C2769" i="13" l="1"/>
  <c r="C2769" i="42" s="1"/>
  <c r="D2769" i="13"/>
  <c r="D2769" i="42" s="1"/>
  <c r="F2770" i="42"/>
  <c r="B2770" i="42"/>
  <c r="E2779" i="42"/>
  <c r="E2770" i="13"/>
  <c r="D2770" i="13" l="1"/>
  <c r="D2770" i="42" s="1"/>
  <c r="C2770" i="13"/>
  <c r="C2770" i="42" s="1"/>
  <c r="F2771" i="42"/>
  <c r="B2771" i="42"/>
  <c r="E2780" i="42"/>
  <c r="E2771" i="13"/>
  <c r="C2771" i="13" l="1"/>
  <c r="C2771" i="42" s="1"/>
  <c r="D2771" i="13"/>
  <c r="D2771" i="42" s="1"/>
  <c r="F2772" i="42"/>
  <c r="B2772" i="42"/>
  <c r="E2781" i="42"/>
  <c r="E2772" i="13"/>
  <c r="D2772" i="13" l="1"/>
  <c r="D2772" i="42" s="1"/>
  <c r="C2772" i="13"/>
  <c r="C2772" i="42" s="1"/>
  <c r="B2773" i="42"/>
  <c r="F2773" i="42"/>
  <c r="E2782" i="42"/>
  <c r="E2773" i="13"/>
  <c r="C2773" i="13" l="1"/>
  <c r="C2773" i="42" s="1"/>
  <c r="D2773" i="13"/>
  <c r="D2773" i="42" s="1"/>
  <c r="B2774" i="42"/>
  <c r="F2774" i="42"/>
  <c r="E2783" i="42"/>
  <c r="E2774" i="13"/>
  <c r="D2774" i="13" l="1"/>
  <c r="D2774" i="42" s="1"/>
  <c r="C2774" i="13"/>
  <c r="C2774" i="42" s="1"/>
  <c r="B2775" i="42"/>
  <c r="F2775" i="42"/>
  <c r="E2784" i="42"/>
  <c r="E2775" i="13"/>
  <c r="C2775" i="13" l="1"/>
  <c r="C2775" i="42" s="1"/>
  <c r="D2775" i="13"/>
  <c r="D2775" i="42" s="1"/>
  <c r="B2776" i="42"/>
  <c r="F2776" i="42"/>
  <c r="E2785" i="42"/>
  <c r="E2776" i="13"/>
  <c r="D2776" i="13" l="1"/>
  <c r="D2776" i="42" s="1"/>
  <c r="C2776" i="13"/>
  <c r="C2776" i="42" s="1"/>
  <c r="F2777" i="42"/>
  <c r="B2777" i="42"/>
  <c r="E2786" i="42"/>
  <c r="E2777" i="13"/>
  <c r="C2777" i="13" l="1"/>
  <c r="C2777" i="42" s="1"/>
  <c r="D2777" i="13"/>
  <c r="D2777" i="42" s="1"/>
  <c r="B2778" i="42"/>
  <c r="F2778" i="42"/>
  <c r="E2787" i="42"/>
  <c r="E2778" i="13"/>
  <c r="D2778" i="13" l="1"/>
  <c r="D2778" i="42" s="1"/>
  <c r="C2778" i="13"/>
  <c r="C2778" i="42" s="1"/>
  <c r="B2779" i="42"/>
  <c r="F2779" i="42"/>
  <c r="E2788" i="42"/>
  <c r="E2779" i="13"/>
  <c r="C2779" i="13" l="1"/>
  <c r="C2779" i="42" s="1"/>
  <c r="D2779" i="13"/>
  <c r="D2779" i="42" s="1"/>
  <c r="B2780" i="42"/>
  <c r="F2780" i="42"/>
  <c r="E2789" i="42"/>
  <c r="E2780" i="13"/>
  <c r="D2780" i="13" l="1"/>
  <c r="D2780" i="42" s="1"/>
  <c r="C2780" i="13"/>
  <c r="C2780" i="42" s="1"/>
  <c r="F2781" i="42"/>
  <c r="B2781" i="42"/>
  <c r="E2790" i="42"/>
  <c r="E2781" i="13"/>
  <c r="C2781" i="13" l="1"/>
  <c r="C2781" i="42" s="1"/>
  <c r="D2781" i="13"/>
  <c r="D2781" i="42" s="1"/>
  <c r="B2782" i="42"/>
  <c r="F2782" i="42"/>
  <c r="E2791" i="42"/>
  <c r="E2782" i="13"/>
  <c r="D2782" i="13" l="1"/>
  <c r="D2782" i="42" s="1"/>
  <c r="C2782" i="13"/>
  <c r="C2782" i="42" s="1"/>
  <c r="B2783" i="42"/>
  <c r="F2783" i="42"/>
  <c r="E2792" i="42"/>
  <c r="E2783" i="13"/>
  <c r="C2783" i="13" l="1"/>
  <c r="C2783" i="42" s="1"/>
  <c r="D2783" i="13"/>
  <c r="D2783" i="42" s="1"/>
  <c r="F2784" i="42"/>
  <c r="B2784" i="42"/>
  <c r="E2793" i="42"/>
  <c r="E2784" i="13"/>
  <c r="D2784" i="13" l="1"/>
  <c r="D2784" i="42" s="1"/>
  <c r="C2784" i="13"/>
  <c r="C2784" i="42" s="1"/>
  <c r="F2785" i="42"/>
  <c r="B2785" i="42"/>
  <c r="E2794" i="42"/>
  <c r="E2785" i="13"/>
  <c r="C2785" i="13" l="1"/>
  <c r="C2785" i="42" s="1"/>
  <c r="D2785" i="13"/>
  <c r="D2785" i="42" s="1"/>
  <c r="B2786" i="42"/>
  <c r="F2786" i="42"/>
  <c r="E2795" i="42"/>
  <c r="E2786" i="13"/>
  <c r="D2786" i="13" l="1"/>
  <c r="D2786" i="42" s="1"/>
  <c r="C2786" i="13"/>
  <c r="C2786" i="42" s="1"/>
  <c r="F2787" i="42"/>
  <c r="B2787" i="42"/>
  <c r="E2796" i="42"/>
  <c r="E2787" i="13"/>
  <c r="C2787" i="13" l="1"/>
  <c r="C2787" i="42" s="1"/>
  <c r="D2787" i="13"/>
  <c r="D2787" i="42" s="1"/>
  <c r="F2788" i="42"/>
  <c r="B2788" i="42"/>
  <c r="E2797" i="42"/>
  <c r="E2788" i="13"/>
  <c r="D2788" i="13" l="1"/>
  <c r="D2788" i="42" s="1"/>
  <c r="C2788" i="13"/>
  <c r="C2788" i="42" s="1"/>
  <c r="B2789" i="42"/>
  <c r="F2789" i="42"/>
  <c r="E2798" i="42"/>
  <c r="E2789" i="13"/>
  <c r="C2789" i="13" l="1"/>
  <c r="C2789" i="42" s="1"/>
  <c r="D2789" i="13"/>
  <c r="D2789" i="42" s="1"/>
  <c r="B2790" i="42"/>
  <c r="F2790" i="42"/>
  <c r="E2799" i="42"/>
  <c r="E2790" i="13"/>
  <c r="D2790" i="13" l="1"/>
  <c r="D2790" i="42" s="1"/>
  <c r="C2790" i="13"/>
  <c r="C2790" i="42" s="1"/>
  <c r="B2791" i="42"/>
  <c r="F2791" i="42"/>
  <c r="E2800" i="42"/>
  <c r="E2791" i="13"/>
  <c r="C2791" i="13" l="1"/>
  <c r="C2791" i="42" s="1"/>
  <c r="D2791" i="13"/>
  <c r="D2791" i="42" s="1"/>
  <c r="B2792" i="42"/>
  <c r="F2792" i="42"/>
  <c r="E2801" i="42"/>
  <c r="E2792" i="13"/>
  <c r="D2792" i="13" l="1"/>
  <c r="D2792" i="42" s="1"/>
  <c r="C2792" i="13"/>
  <c r="C2792" i="42" s="1"/>
  <c r="F2793" i="42"/>
  <c r="B2793" i="42"/>
  <c r="E2802" i="42"/>
  <c r="E2793" i="13"/>
  <c r="C2793" i="13" l="1"/>
  <c r="C2793" i="42" s="1"/>
  <c r="D2793" i="13"/>
  <c r="D2793" i="42" s="1"/>
  <c r="B2794" i="42"/>
  <c r="F2794" i="42"/>
  <c r="E2803" i="42"/>
  <c r="E2794" i="13"/>
  <c r="D2794" i="13" l="1"/>
  <c r="D2794" i="42" s="1"/>
  <c r="C2794" i="13"/>
  <c r="C2794" i="42" s="1"/>
  <c r="B2795" i="42"/>
  <c r="F2795" i="42"/>
  <c r="E2804" i="42"/>
  <c r="E2795" i="13"/>
  <c r="C2795" i="13" l="1"/>
  <c r="C2795" i="42" s="1"/>
  <c r="D2795" i="13"/>
  <c r="D2795" i="42" s="1"/>
  <c r="B2796" i="42"/>
  <c r="F2796" i="42"/>
  <c r="E2805" i="42"/>
  <c r="E2796" i="13"/>
  <c r="D2796" i="13" l="1"/>
  <c r="D2796" i="42" s="1"/>
  <c r="C2796" i="13"/>
  <c r="C2796" i="42" s="1"/>
  <c r="F2797" i="42"/>
  <c r="B2797" i="42"/>
  <c r="E2806" i="42"/>
  <c r="E2797" i="13"/>
  <c r="C2797" i="13" l="1"/>
  <c r="C2797" i="42" s="1"/>
  <c r="D2797" i="13"/>
  <c r="D2797" i="42" s="1"/>
  <c r="B2798" i="42"/>
  <c r="F2798" i="42"/>
  <c r="E2807" i="42"/>
  <c r="E2798" i="13"/>
  <c r="D2798" i="13" l="1"/>
  <c r="D2798" i="42" s="1"/>
  <c r="C2798" i="13"/>
  <c r="C2798" i="42" s="1"/>
  <c r="B2799" i="42"/>
  <c r="F2799" i="42"/>
  <c r="E2808" i="42"/>
  <c r="E2799" i="13"/>
  <c r="C2799" i="13" l="1"/>
  <c r="C2799" i="42" s="1"/>
  <c r="D2799" i="13"/>
  <c r="D2799" i="42" s="1"/>
  <c r="F2800" i="42"/>
  <c r="B2800" i="42"/>
  <c r="E2809" i="42"/>
  <c r="E2800" i="13"/>
  <c r="D2800" i="13" l="1"/>
  <c r="D2800" i="42" s="1"/>
  <c r="C2800" i="13"/>
  <c r="C2800" i="42" s="1"/>
  <c r="F2801" i="42"/>
  <c r="B2801" i="42"/>
  <c r="E2810" i="42"/>
  <c r="E2801" i="13"/>
  <c r="C2801" i="13" l="1"/>
  <c r="C2801" i="42" s="1"/>
  <c r="D2801" i="13"/>
  <c r="D2801" i="42" s="1"/>
  <c r="B2802" i="42"/>
  <c r="F2802" i="42"/>
  <c r="E2811" i="42"/>
  <c r="E2802" i="13"/>
  <c r="D2802" i="13" l="1"/>
  <c r="D2802" i="42" s="1"/>
  <c r="C2802" i="13"/>
  <c r="C2802" i="42" s="1"/>
  <c r="F2803" i="42"/>
  <c r="B2803" i="42"/>
  <c r="E2812" i="42"/>
  <c r="E2803" i="13"/>
  <c r="C2803" i="13" l="1"/>
  <c r="C2803" i="42" s="1"/>
  <c r="D2803" i="13"/>
  <c r="D2803" i="42" s="1"/>
  <c r="F2804" i="42"/>
  <c r="B2804" i="42"/>
  <c r="E2813" i="42"/>
  <c r="E2804" i="13"/>
  <c r="D2804" i="13" l="1"/>
  <c r="D2804" i="42" s="1"/>
  <c r="C2804" i="13"/>
  <c r="C2804" i="42" s="1"/>
  <c r="B2805" i="42"/>
  <c r="F2805" i="42"/>
  <c r="E2814" i="42"/>
  <c r="E2805" i="13"/>
  <c r="C2805" i="13" l="1"/>
  <c r="C2805" i="42" s="1"/>
  <c r="D2805" i="13"/>
  <c r="D2805" i="42" s="1"/>
  <c r="B2806" i="42"/>
  <c r="F2806" i="42"/>
  <c r="E2815" i="42"/>
  <c r="E2806" i="13"/>
  <c r="D2806" i="13" l="1"/>
  <c r="D2806" i="42" s="1"/>
  <c r="C2806" i="13"/>
  <c r="C2806" i="42" s="1"/>
  <c r="B2807" i="42"/>
  <c r="F2807" i="42"/>
  <c r="E2816" i="42"/>
  <c r="E2807" i="13"/>
  <c r="C2807" i="13" l="1"/>
  <c r="C2807" i="42" s="1"/>
  <c r="D2807" i="13"/>
  <c r="D2807" i="42" s="1"/>
  <c r="B2808" i="42"/>
  <c r="F2808" i="42"/>
  <c r="E2817" i="42"/>
  <c r="E2808" i="13"/>
  <c r="D2808" i="13" l="1"/>
  <c r="D2808" i="42" s="1"/>
  <c r="C2808" i="13"/>
  <c r="C2808" i="42" s="1"/>
  <c r="F2809" i="42"/>
  <c r="B2809" i="42"/>
  <c r="E2818" i="42"/>
  <c r="E2809" i="13"/>
  <c r="C2809" i="13" l="1"/>
  <c r="C2809" i="42" s="1"/>
  <c r="D2809" i="13"/>
  <c r="D2809" i="42" s="1"/>
  <c r="B2810" i="42"/>
  <c r="F2810" i="42"/>
  <c r="E2819" i="42"/>
  <c r="E2810" i="13"/>
  <c r="D2810" i="13" l="1"/>
  <c r="D2810" i="42" s="1"/>
  <c r="C2810" i="13"/>
  <c r="C2810" i="42" s="1"/>
  <c r="B2811" i="42"/>
  <c r="F2811" i="42"/>
  <c r="E2820" i="42"/>
  <c r="E2811" i="13"/>
  <c r="C2811" i="13" l="1"/>
  <c r="C2811" i="42" s="1"/>
  <c r="D2811" i="13"/>
  <c r="D2811" i="42" s="1"/>
  <c r="B2812" i="42"/>
  <c r="F2812" i="42"/>
  <c r="E2821" i="42"/>
  <c r="E2812" i="13"/>
  <c r="D2812" i="13" l="1"/>
  <c r="D2812" i="42" s="1"/>
  <c r="C2812" i="13"/>
  <c r="C2812" i="42" s="1"/>
  <c r="F2813" i="42"/>
  <c r="B2813" i="42"/>
  <c r="E2822" i="42"/>
  <c r="E2813" i="13"/>
  <c r="C2813" i="13" l="1"/>
  <c r="C2813" i="42" s="1"/>
  <c r="D2813" i="13"/>
  <c r="D2813" i="42" s="1"/>
  <c r="B2814" i="42"/>
  <c r="F2814" i="42"/>
  <c r="E2823" i="42"/>
  <c r="E2814" i="13"/>
  <c r="D2814" i="13" l="1"/>
  <c r="D2814" i="42" s="1"/>
  <c r="C2814" i="13"/>
  <c r="C2814" i="42" s="1"/>
  <c r="B2815" i="42"/>
  <c r="F2815" i="42"/>
  <c r="E2824" i="42"/>
  <c r="E2815" i="13"/>
  <c r="C2815" i="13" l="1"/>
  <c r="C2815" i="42" s="1"/>
  <c r="D2815" i="13"/>
  <c r="D2815" i="42" s="1"/>
  <c r="F2816" i="42"/>
  <c r="B2816" i="42"/>
  <c r="E2825" i="42"/>
  <c r="E2816" i="13"/>
  <c r="D2816" i="13" l="1"/>
  <c r="D2816" i="42" s="1"/>
  <c r="C2816" i="13"/>
  <c r="C2816" i="42" s="1"/>
  <c r="F2817" i="42"/>
  <c r="B2817" i="42"/>
  <c r="E2826" i="42"/>
  <c r="E2817" i="13"/>
  <c r="C2817" i="13" l="1"/>
  <c r="C2817" i="42" s="1"/>
  <c r="D2817" i="13"/>
  <c r="D2817" i="42" s="1"/>
  <c r="F2818" i="42"/>
  <c r="B2818" i="42"/>
  <c r="E2827" i="42"/>
  <c r="E2818" i="13"/>
  <c r="D2818" i="13" l="1"/>
  <c r="D2818" i="42" s="1"/>
  <c r="C2818" i="13"/>
  <c r="C2818" i="42" s="1"/>
  <c r="F2819" i="42"/>
  <c r="B2819" i="42"/>
  <c r="E2828" i="42"/>
  <c r="E2819" i="13"/>
  <c r="C2819" i="13" l="1"/>
  <c r="C2819" i="42" s="1"/>
  <c r="D2819" i="13"/>
  <c r="D2819" i="42" s="1"/>
  <c r="F2820" i="42"/>
  <c r="B2820" i="42"/>
  <c r="E2829" i="42"/>
  <c r="E2820" i="13"/>
  <c r="D2820" i="13" l="1"/>
  <c r="D2820" i="42" s="1"/>
  <c r="C2820" i="13"/>
  <c r="C2820" i="42" s="1"/>
  <c r="B2821" i="42"/>
  <c r="F2821" i="42"/>
  <c r="E2830" i="42"/>
  <c r="E2821" i="13"/>
  <c r="C2821" i="13" l="1"/>
  <c r="C2821" i="42" s="1"/>
  <c r="D2821" i="13"/>
  <c r="D2821" i="42" s="1"/>
  <c r="B2822" i="42"/>
  <c r="F2822" i="42"/>
  <c r="E2831" i="42"/>
  <c r="E2822" i="13"/>
  <c r="D2822" i="13" l="1"/>
  <c r="D2822" i="42" s="1"/>
  <c r="C2822" i="13"/>
  <c r="C2822" i="42" s="1"/>
  <c r="B2823" i="42"/>
  <c r="F2823" i="42"/>
  <c r="E2832" i="42"/>
  <c r="E2823" i="13"/>
  <c r="C2823" i="13" l="1"/>
  <c r="C2823" i="42" s="1"/>
  <c r="D2823" i="13"/>
  <c r="D2823" i="42" s="1"/>
  <c r="B2824" i="42"/>
  <c r="F2824" i="42"/>
  <c r="E2833" i="42"/>
  <c r="E2824" i="13"/>
  <c r="D2824" i="13" l="1"/>
  <c r="D2824" i="42" s="1"/>
  <c r="C2824" i="13"/>
  <c r="C2824" i="42" s="1"/>
  <c r="F2825" i="42"/>
  <c r="B2825" i="42"/>
  <c r="E2834" i="42"/>
  <c r="E2825" i="13"/>
  <c r="C2825" i="13" l="1"/>
  <c r="C2825" i="42" s="1"/>
  <c r="D2825" i="13"/>
  <c r="D2825" i="42" s="1"/>
  <c r="B2826" i="42"/>
  <c r="F2826" i="42"/>
  <c r="E2835" i="42"/>
  <c r="E2826" i="13"/>
  <c r="D2826" i="13" l="1"/>
  <c r="D2826" i="42" s="1"/>
  <c r="C2826" i="13"/>
  <c r="C2826" i="42" s="1"/>
  <c r="B2827" i="42"/>
  <c r="F2827" i="42"/>
  <c r="E2836" i="42"/>
  <c r="E2827" i="13"/>
  <c r="C2827" i="13" l="1"/>
  <c r="C2827" i="42" s="1"/>
  <c r="D2827" i="13"/>
  <c r="D2827" i="42" s="1"/>
  <c r="B2828" i="42"/>
  <c r="F2828" i="42"/>
  <c r="E2837" i="42"/>
  <c r="E2828" i="13"/>
  <c r="D2828" i="13" l="1"/>
  <c r="D2828" i="42" s="1"/>
  <c r="C2828" i="13"/>
  <c r="C2828" i="42" s="1"/>
  <c r="F2829" i="42"/>
  <c r="B2829" i="42"/>
  <c r="E2838" i="42"/>
  <c r="E2829" i="13"/>
  <c r="C2829" i="13" l="1"/>
  <c r="C2829" i="42" s="1"/>
  <c r="D2829" i="13"/>
  <c r="D2829" i="42" s="1"/>
  <c r="B2830" i="42"/>
  <c r="F2830" i="42"/>
  <c r="E2839" i="42"/>
  <c r="E2830" i="13"/>
  <c r="D2830" i="13" l="1"/>
  <c r="D2830" i="42" s="1"/>
  <c r="C2830" i="13"/>
  <c r="C2830" i="42" s="1"/>
  <c r="F2831" i="42"/>
  <c r="B2831" i="42"/>
  <c r="E2840" i="42"/>
  <c r="E2831" i="13"/>
  <c r="C2831" i="13" l="1"/>
  <c r="C2831" i="42" s="1"/>
  <c r="D2831" i="13"/>
  <c r="D2831" i="42" s="1"/>
  <c r="F2832" i="42"/>
  <c r="B2832" i="42"/>
  <c r="E2841" i="42"/>
  <c r="E2832" i="13"/>
  <c r="D2832" i="13" l="1"/>
  <c r="D2832" i="42" s="1"/>
  <c r="C2832" i="13"/>
  <c r="C2832" i="42" s="1"/>
  <c r="F2833" i="42"/>
  <c r="B2833" i="42"/>
  <c r="E2842" i="42"/>
  <c r="E2833" i="13"/>
  <c r="C2833" i="13" l="1"/>
  <c r="C2833" i="42" s="1"/>
  <c r="D2833" i="13"/>
  <c r="D2833" i="42" s="1"/>
  <c r="F2834" i="42"/>
  <c r="B2834" i="42"/>
  <c r="E2843" i="42"/>
  <c r="E2834" i="13"/>
  <c r="D2834" i="13" l="1"/>
  <c r="D2834" i="42" s="1"/>
  <c r="C2834" i="13"/>
  <c r="C2834" i="42" s="1"/>
  <c r="B2835" i="42"/>
  <c r="F2835" i="42"/>
  <c r="E2844" i="42"/>
  <c r="E2835" i="13"/>
  <c r="C2835" i="13" l="1"/>
  <c r="C2835" i="42" s="1"/>
  <c r="D2835" i="13"/>
  <c r="D2835" i="42" s="1"/>
  <c r="F2836" i="42"/>
  <c r="B2836" i="42"/>
  <c r="E2845" i="42"/>
  <c r="E2836" i="13"/>
  <c r="D2836" i="13" l="1"/>
  <c r="D2836" i="42" s="1"/>
  <c r="C2836" i="13"/>
  <c r="C2836" i="42" s="1"/>
  <c r="B2837" i="42"/>
  <c r="F2837" i="42"/>
  <c r="E2846" i="42"/>
  <c r="E2837" i="13"/>
  <c r="C2837" i="13" l="1"/>
  <c r="C2837" i="42" s="1"/>
  <c r="D2837" i="13"/>
  <c r="D2837" i="42" s="1"/>
  <c r="B2838" i="42"/>
  <c r="F2838" i="42"/>
  <c r="E2847" i="42"/>
  <c r="E2838" i="13"/>
  <c r="D2838" i="13" l="1"/>
  <c r="D2838" i="42" s="1"/>
  <c r="C2838" i="13"/>
  <c r="C2838" i="42" s="1"/>
  <c r="B2839" i="42"/>
  <c r="F2839" i="42"/>
  <c r="E2848" i="42"/>
  <c r="E2839" i="13"/>
  <c r="C2839" i="13" l="1"/>
  <c r="C2839" i="42" s="1"/>
  <c r="D2839" i="13"/>
  <c r="D2839" i="42" s="1"/>
  <c r="B2840" i="42"/>
  <c r="F2840" i="42"/>
  <c r="E2849" i="42"/>
  <c r="E2840" i="13"/>
  <c r="D2840" i="13" l="1"/>
  <c r="D2840" i="42" s="1"/>
  <c r="C2840" i="13"/>
  <c r="C2840" i="42" s="1"/>
  <c r="F2841" i="42"/>
  <c r="B2841" i="42"/>
  <c r="E2850" i="42"/>
  <c r="E2841" i="13"/>
  <c r="C2841" i="13" l="1"/>
  <c r="C2841" i="42" s="1"/>
  <c r="D2841" i="13"/>
  <c r="D2841" i="42" s="1"/>
  <c r="F2842" i="42"/>
  <c r="B2842" i="42"/>
  <c r="E2851" i="42"/>
  <c r="E2842" i="13"/>
  <c r="D2842" i="13" l="1"/>
  <c r="D2842" i="42" s="1"/>
  <c r="C2842" i="13"/>
  <c r="C2842" i="42" s="1"/>
  <c r="B2843" i="42"/>
  <c r="F2843" i="42"/>
  <c r="E2852" i="42"/>
  <c r="E2843" i="13"/>
  <c r="C2843" i="13" l="1"/>
  <c r="C2843" i="42" s="1"/>
  <c r="D2843" i="13"/>
  <c r="D2843" i="42" s="1"/>
  <c r="F2844" i="42"/>
  <c r="B2844" i="42"/>
  <c r="E2853" i="42"/>
  <c r="E2844" i="13"/>
  <c r="D2844" i="13" l="1"/>
  <c r="D2844" i="42" s="1"/>
  <c r="C2844" i="13"/>
  <c r="C2844" i="42" s="1"/>
  <c r="B2845" i="42"/>
  <c r="F2845" i="42"/>
  <c r="E2854" i="42"/>
  <c r="E2845" i="13"/>
  <c r="C2845" i="13" l="1"/>
  <c r="C2845" i="42" s="1"/>
  <c r="D2845" i="13"/>
  <c r="D2845" i="42" s="1"/>
  <c r="B2846" i="42"/>
  <c r="F2846" i="42"/>
  <c r="E2855" i="42"/>
  <c r="E2846" i="13"/>
  <c r="D2846" i="13" l="1"/>
  <c r="D2846" i="42" s="1"/>
  <c r="C2846" i="13"/>
  <c r="C2846" i="42" s="1"/>
  <c r="F2847" i="42"/>
  <c r="B2847" i="42"/>
  <c r="E2856" i="42"/>
  <c r="E2847" i="13"/>
  <c r="C2847" i="13" l="1"/>
  <c r="C2847" i="42" s="1"/>
  <c r="D2847" i="13"/>
  <c r="D2847" i="42" s="1"/>
  <c r="B2848" i="42"/>
  <c r="F2848" i="42"/>
  <c r="E2857" i="42"/>
  <c r="E2848" i="13"/>
  <c r="D2848" i="13" l="1"/>
  <c r="D2848" i="42" s="1"/>
  <c r="C2848" i="13"/>
  <c r="C2848" i="42" s="1"/>
  <c r="B2849" i="42"/>
  <c r="F2849" i="42"/>
  <c r="E2858" i="42"/>
  <c r="E2849" i="13"/>
  <c r="C2849" i="13" l="1"/>
  <c r="C2849" i="42" s="1"/>
  <c r="D2849" i="13"/>
  <c r="D2849" i="42" s="1"/>
  <c r="B2850" i="42"/>
  <c r="F2850" i="42"/>
  <c r="E2859" i="42"/>
  <c r="E2850" i="13"/>
  <c r="D2850" i="13" l="1"/>
  <c r="D2850" i="42" s="1"/>
  <c r="C2850" i="13"/>
  <c r="C2850" i="42" s="1"/>
  <c r="F2851" i="42"/>
  <c r="B2851" i="42"/>
  <c r="E2860" i="42"/>
  <c r="E2851" i="13"/>
  <c r="C2851" i="13" l="1"/>
  <c r="C2851" i="42" s="1"/>
  <c r="D2851" i="13"/>
  <c r="D2851" i="42" s="1"/>
  <c r="B2852" i="42"/>
  <c r="F2852" i="42"/>
  <c r="E2861" i="42"/>
  <c r="E2852" i="13"/>
  <c r="D2852" i="13" l="1"/>
  <c r="D2852" i="42" s="1"/>
  <c r="C2852" i="13"/>
  <c r="C2852" i="42" s="1"/>
  <c r="B2853" i="42"/>
  <c r="F2853" i="42"/>
  <c r="E2862" i="42"/>
  <c r="E2853" i="13"/>
  <c r="C2853" i="13" l="1"/>
  <c r="C2853" i="42" s="1"/>
  <c r="D2853" i="13"/>
  <c r="D2853" i="42" s="1"/>
  <c r="B2854" i="42"/>
  <c r="F2854" i="42"/>
  <c r="E2863" i="42"/>
  <c r="E2854" i="13"/>
  <c r="D2854" i="13" l="1"/>
  <c r="D2854" i="42" s="1"/>
  <c r="C2854" i="13"/>
  <c r="C2854" i="42" s="1"/>
  <c r="F2855" i="42"/>
  <c r="B2855" i="42"/>
  <c r="E2864" i="42"/>
  <c r="E2855" i="13"/>
  <c r="C2855" i="13" l="1"/>
  <c r="C2855" i="42" s="1"/>
  <c r="D2855" i="13"/>
  <c r="D2855" i="42" s="1"/>
  <c r="F2856" i="42"/>
  <c r="B2856" i="42"/>
  <c r="E2865" i="42"/>
  <c r="E2856" i="13"/>
  <c r="D2856" i="13" l="1"/>
  <c r="D2856" i="42" s="1"/>
  <c r="C2856" i="13"/>
  <c r="C2856" i="42" s="1"/>
  <c r="B2857" i="42"/>
  <c r="F2857" i="42"/>
  <c r="E2866" i="42"/>
  <c r="E2857" i="13"/>
  <c r="C2857" i="13" l="1"/>
  <c r="C2857" i="42" s="1"/>
  <c r="D2857" i="13"/>
  <c r="D2857" i="42" s="1"/>
  <c r="F2858" i="42"/>
  <c r="B2858" i="42"/>
  <c r="E2867" i="42"/>
  <c r="E2858" i="13"/>
  <c r="D2858" i="13" l="1"/>
  <c r="D2858" i="42" s="1"/>
  <c r="C2858" i="13"/>
  <c r="C2858" i="42" s="1"/>
  <c r="B2859" i="42"/>
  <c r="F2859" i="42"/>
  <c r="E2868" i="42"/>
  <c r="E2859" i="13"/>
  <c r="C2859" i="13" l="1"/>
  <c r="C2859" i="42" s="1"/>
  <c r="D2859" i="13"/>
  <c r="D2859" i="42" s="1"/>
  <c r="B2860" i="42"/>
  <c r="F2860" i="42"/>
  <c r="E2869" i="42"/>
  <c r="E2860" i="13"/>
  <c r="D2860" i="13" l="1"/>
  <c r="D2860" i="42" s="1"/>
  <c r="C2860" i="13"/>
  <c r="C2860" i="42" s="1"/>
  <c r="F2861" i="42"/>
  <c r="B2861" i="42"/>
  <c r="E2870" i="42"/>
  <c r="E2861" i="13"/>
  <c r="C2861" i="13" l="1"/>
  <c r="C2861" i="42" s="1"/>
  <c r="D2861" i="13"/>
  <c r="D2861" i="42" s="1"/>
  <c r="B2862" i="42"/>
  <c r="F2862" i="42"/>
  <c r="E2871" i="42"/>
  <c r="E2862" i="13"/>
  <c r="D2862" i="13" l="1"/>
  <c r="D2862" i="42" s="1"/>
  <c r="C2862" i="13"/>
  <c r="C2862" i="42" s="1"/>
  <c r="F2863" i="42"/>
  <c r="B2863" i="42"/>
  <c r="E2872" i="42"/>
  <c r="E2863" i="13"/>
  <c r="C2863" i="13" l="1"/>
  <c r="C2863" i="42" s="1"/>
  <c r="D2863" i="13"/>
  <c r="D2863" i="42" s="1"/>
  <c r="B2864" i="42"/>
  <c r="F2864" i="42"/>
  <c r="E2873" i="42"/>
  <c r="E2864" i="13"/>
  <c r="D2864" i="13" l="1"/>
  <c r="D2864" i="42" s="1"/>
  <c r="C2864" i="13"/>
  <c r="C2864" i="42" s="1"/>
  <c r="B2865" i="42"/>
  <c r="F2865" i="42"/>
  <c r="E2874" i="42"/>
  <c r="E2865" i="13"/>
  <c r="C2865" i="13" l="1"/>
  <c r="C2865" i="42" s="1"/>
  <c r="D2865" i="13"/>
  <c r="D2865" i="42" s="1"/>
  <c r="B2866" i="42"/>
  <c r="F2866" i="42"/>
  <c r="E2875" i="42"/>
  <c r="E2866" i="13"/>
  <c r="D2866" i="13" l="1"/>
  <c r="D2866" i="42" s="1"/>
  <c r="C2866" i="13"/>
  <c r="C2866" i="42" s="1"/>
  <c r="F2867" i="42"/>
  <c r="B2867" i="42"/>
  <c r="E2876" i="42"/>
  <c r="E2867" i="13"/>
  <c r="C2867" i="13" l="1"/>
  <c r="C2867" i="42" s="1"/>
  <c r="D2867" i="13"/>
  <c r="D2867" i="42" s="1"/>
  <c r="B2868" i="42"/>
  <c r="F2868" i="42"/>
  <c r="E2877" i="42"/>
  <c r="E2868" i="13"/>
  <c r="D2868" i="13" l="1"/>
  <c r="D2868" i="42" s="1"/>
  <c r="C2868" i="13"/>
  <c r="C2868" i="42" s="1"/>
  <c r="B2869" i="42"/>
  <c r="F2869" i="42"/>
  <c r="E2878" i="42"/>
  <c r="E2869" i="13"/>
  <c r="C2869" i="13" l="1"/>
  <c r="C2869" i="42" s="1"/>
  <c r="D2869" i="13"/>
  <c r="D2869" i="42" s="1"/>
  <c r="B2870" i="42"/>
  <c r="F2870" i="42"/>
  <c r="E2879" i="42"/>
  <c r="E2870" i="13"/>
  <c r="D2870" i="13" l="1"/>
  <c r="D2870" i="42" s="1"/>
  <c r="C2870" i="13"/>
  <c r="C2870" i="42" s="1"/>
  <c r="F2871" i="42"/>
  <c r="B2871" i="42"/>
  <c r="E2880" i="42"/>
  <c r="E2871" i="13"/>
  <c r="C2871" i="13" l="1"/>
  <c r="C2871" i="42" s="1"/>
  <c r="D2871" i="13"/>
  <c r="D2871" i="42" s="1"/>
  <c r="F2872" i="42"/>
  <c r="B2872" i="42"/>
  <c r="E2881" i="42"/>
  <c r="E2872" i="13"/>
  <c r="D2872" i="13" l="1"/>
  <c r="D2872" i="42" s="1"/>
  <c r="C2872" i="13"/>
  <c r="C2872" i="42" s="1"/>
  <c r="B2873" i="42"/>
  <c r="F2873" i="42"/>
  <c r="E2882" i="42"/>
  <c r="E2873" i="13"/>
  <c r="C2873" i="13" l="1"/>
  <c r="C2873" i="42" s="1"/>
  <c r="D2873" i="13"/>
  <c r="D2873" i="42" s="1"/>
  <c r="F2874" i="42"/>
  <c r="B2874" i="42"/>
  <c r="E2883" i="42"/>
  <c r="E2874" i="13"/>
  <c r="D2874" i="13" l="1"/>
  <c r="D2874" i="42" s="1"/>
  <c r="C2874" i="13"/>
  <c r="C2874" i="42" s="1"/>
  <c r="B2875" i="42"/>
  <c r="F2875" i="42"/>
  <c r="E2884" i="42"/>
  <c r="E2875" i="13"/>
  <c r="C2875" i="13" l="1"/>
  <c r="C2875" i="42" s="1"/>
  <c r="D2875" i="13"/>
  <c r="D2875" i="42" s="1"/>
  <c r="B2876" i="42"/>
  <c r="F2876" i="42"/>
  <c r="E2885" i="42"/>
  <c r="E2876" i="13"/>
  <c r="D2876" i="13" l="1"/>
  <c r="D2876" i="42" s="1"/>
  <c r="C2876" i="13"/>
  <c r="C2876" i="42" s="1"/>
  <c r="F2877" i="42"/>
  <c r="B2877" i="42"/>
  <c r="E2886" i="42"/>
  <c r="E2877" i="13"/>
  <c r="C2877" i="13" l="1"/>
  <c r="C2877" i="42" s="1"/>
  <c r="D2877" i="13"/>
  <c r="D2877" i="42" s="1"/>
  <c r="B2878" i="42"/>
  <c r="F2878" i="42"/>
  <c r="E2887" i="42"/>
  <c r="E2878" i="13"/>
  <c r="D2878" i="13" l="1"/>
  <c r="D2878" i="42" s="1"/>
  <c r="C2878" i="13"/>
  <c r="C2878" i="42" s="1"/>
  <c r="F2879" i="42"/>
  <c r="B2879" i="42"/>
  <c r="E2888" i="42"/>
  <c r="E2879" i="13"/>
  <c r="C2879" i="13" l="1"/>
  <c r="C2879" i="42" s="1"/>
  <c r="D2879" i="13"/>
  <c r="D2879" i="42" s="1"/>
  <c r="B2880" i="42"/>
  <c r="F2880" i="42"/>
  <c r="E2889" i="42"/>
  <c r="E2880" i="13"/>
  <c r="D2880" i="13" l="1"/>
  <c r="D2880" i="42" s="1"/>
  <c r="C2880" i="13"/>
  <c r="C2880" i="42" s="1"/>
  <c r="B2881" i="42"/>
  <c r="F2881" i="42"/>
  <c r="E2890" i="42"/>
  <c r="E2881" i="13"/>
  <c r="C2881" i="13" l="1"/>
  <c r="C2881" i="42" s="1"/>
  <c r="D2881" i="13"/>
  <c r="D2881" i="42" s="1"/>
  <c r="B2882" i="42"/>
  <c r="F2882" i="42"/>
  <c r="E2891" i="42"/>
  <c r="E2882" i="13"/>
  <c r="D2882" i="13" l="1"/>
  <c r="D2882" i="42" s="1"/>
  <c r="C2882" i="13"/>
  <c r="C2882" i="42" s="1"/>
  <c r="F2883" i="42"/>
  <c r="B2883" i="42"/>
  <c r="E2892" i="42"/>
  <c r="E2883" i="13"/>
  <c r="C2883" i="13" l="1"/>
  <c r="C2883" i="42" s="1"/>
  <c r="D2883" i="13"/>
  <c r="D2883" i="42" s="1"/>
  <c r="B2884" i="42"/>
  <c r="F2884" i="42"/>
  <c r="E2893" i="42"/>
  <c r="E2884" i="13"/>
  <c r="D2884" i="13" l="1"/>
  <c r="D2884" i="42" s="1"/>
  <c r="C2884" i="13"/>
  <c r="C2884" i="42" s="1"/>
  <c r="B2885" i="42"/>
  <c r="F2885" i="42"/>
  <c r="E2894" i="42"/>
  <c r="E2885" i="13"/>
  <c r="C2885" i="13" l="1"/>
  <c r="C2885" i="42" s="1"/>
  <c r="D2885" i="13"/>
  <c r="D2885" i="42" s="1"/>
  <c r="B2886" i="42"/>
  <c r="F2886" i="42"/>
  <c r="E2895" i="42"/>
  <c r="E2886" i="13"/>
  <c r="D2886" i="13" l="1"/>
  <c r="D2886" i="42" s="1"/>
  <c r="C2886" i="13"/>
  <c r="C2886" i="42" s="1"/>
  <c r="F2887" i="42"/>
  <c r="B2887" i="42"/>
  <c r="E2896" i="42"/>
  <c r="E2887" i="13"/>
  <c r="C2887" i="13" l="1"/>
  <c r="C2887" i="42" s="1"/>
  <c r="D2887" i="13"/>
  <c r="D2887" i="42" s="1"/>
  <c r="F2888" i="42"/>
  <c r="B2888" i="42"/>
  <c r="E2897" i="42"/>
  <c r="E2888" i="13"/>
  <c r="D2888" i="13" l="1"/>
  <c r="D2888" i="42" s="1"/>
  <c r="C2888" i="13"/>
  <c r="C2888" i="42" s="1"/>
  <c r="B2889" i="42"/>
  <c r="F2889" i="42"/>
  <c r="E2898" i="42"/>
  <c r="E2889" i="13"/>
  <c r="C2889" i="13" l="1"/>
  <c r="C2889" i="42" s="1"/>
  <c r="D2889" i="13"/>
  <c r="D2889" i="42" s="1"/>
  <c r="F2890" i="42"/>
  <c r="B2890" i="42"/>
  <c r="E2899" i="42"/>
  <c r="E2890" i="13"/>
  <c r="D2890" i="13" l="1"/>
  <c r="D2890" i="42" s="1"/>
  <c r="C2890" i="13"/>
  <c r="C2890" i="42" s="1"/>
  <c r="B2891" i="42"/>
  <c r="F2891" i="42"/>
  <c r="E2900" i="42"/>
  <c r="E2891" i="13"/>
  <c r="C2891" i="13" l="1"/>
  <c r="C2891" i="42" s="1"/>
  <c r="D2891" i="13"/>
  <c r="D2891" i="42" s="1"/>
  <c r="B2892" i="42"/>
  <c r="F2892" i="42"/>
  <c r="E2901" i="42"/>
  <c r="E2892" i="13"/>
  <c r="D2892" i="13" l="1"/>
  <c r="D2892" i="42" s="1"/>
  <c r="C2892" i="13"/>
  <c r="C2892" i="42" s="1"/>
  <c r="F2893" i="42"/>
  <c r="B2893" i="42"/>
  <c r="E2902" i="42"/>
  <c r="E2893" i="13"/>
  <c r="C2893" i="13" l="1"/>
  <c r="C2893" i="42" s="1"/>
  <c r="D2893" i="13"/>
  <c r="D2893" i="42" s="1"/>
  <c r="B2894" i="42"/>
  <c r="F2894" i="42"/>
  <c r="E2903" i="42"/>
  <c r="E2894" i="13"/>
  <c r="D2894" i="13" l="1"/>
  <c r="D2894" i="42" s="1"/>
  <c r="C2894" i="13"/>
  <c r="C2894" i="42" s="1"/>
  <c r="F2895" i="42"/>
  <c r="B2895" i="42"/>
  <c r="E2904" i="42"/>
  <c r="E2895" i="13"/>
  <c r="C2895" i="13" l="1"/>
  <c r="C2895" i="42" s="1"/>
  <c r="D2895" i="13"/>
  <c r="D2895" i="42" s="1"/>
  <c r="B2896" i="42"/>
  <c r="F2896" i="42"/>
  <c r="E2905" i="42"/>
  <c r="E2896" i="13"/>
  <c r="D2896" i="13" l="1"/>
  <c r="D2896" i="42" s="1"/>
  <c r="C2896" i="13"/>
  <c r="C2896" i="42" s="1"/>
  <c r="B2897" i="42"/>
  <c r="F2897" i="42"/>
  <c r="E2906" i="42"/>
  <c r="E2897" i="13"/>
  <c r="C2897" i="13" l="1"/>
  <c r="C2897" i="42" s="1"/>
  <c r="D2897" i="13"/>
  <c r="D2897" i="42" s="1"/>
  <c r="B2898" i="42"/>
  <c r="F2898" i="42"/>
  <c r="E2907" i="42"/>
  <c r="E2898" i="13"/>
  <c r="D2898" i="13" l="1"/>
  <c r="D2898" i="42" s="1"/>
  <c r="C2898" i="13"/>
  <c r="C2898" i="42" s="1"/>
  <c r="F2899" i="42"/>
  <c r="B2899" i="42"/>
  <c r="E2908" i="42"/>
  <c r="E2899" i="13"/>
  <c r="C2899" i="13" l="1"/>
  <c r="C2899" i="42" s="1"/>
  <c r="D2899" i="13"/>
  <c r="D2899" i="42" s="1"/>
  <c r="B2900" i="42"/>
  <c r="F2900" i="42"/>
  <c r="E2909" i="42"/>
  <c r="E2900" i="13"/>
  <c r="D2900" i="13" l="1"/>
  <c r="D2900" i="42" s="1"/>
  <c r="C2900" i="13"/>
  <c r="C2900" i="42" s="1"/>
  <c r="B2901" i="42"/>
  <c r="F2901" i="42"/>
  <c r="E2910" i="42"/>
  <c r="E2901" i="13"/>
  <c r="C2901" i="13" l="1"/>
  <c r="C2901" i="42" s="1"/>
  <c r="D2901" i="13"/>
  <c r="D2901" i="42" s="1"/>
  <c r="B2902" i="42"/>
  <c r="F2902" i="42"/>
  <c r="E2911" i="42"/>
  <c r="E2902" i="13"/>
  <c r="D2902" i="13" l="1"/>
  <c r="D2902" i="42" s="1"/>
  <c r="C2902" i="13"/>
  <c r="C2902" i="42" s="1"/>
  <c r="F2903" i="42"/>
  <c r="B2903" i="42"/>
  <c r="E2912" i="42"/>
  <c r="E2903" i="13"/>
  <c r="C2903" i="13" l="1"/>
  <c r="C2903" i="42" s="1"/>
  <c r="D2903" i="13"/>
  <c r="D2903" i="42" s="1"/>
  <c r="F2904" i="42"/>
  <c r="B2904" i="42"/>
  <c r="E2913" i="42"/>
  <c r="E2904" i="13"/>
  <c r="D2904" i="13" l="1"/>
  <c r="D2904" i="42" s="1"/>
  <c r="C2904" i="13"/>
  <c r="C2904" i="42" s="1"/>
  <c r="B2905" i="42"/>
  <c r="F2905" i="42"/>
  <c r="E2914" i="42"/>
  <c r="E2905" i="13"/>
  <c r="C2905" i="13" l="1"/>
  <c r="C2905" i="42" s="1"/>
  <c r="D2905" i="13"/>
  <c r="D2905" i="42" s="1"/>
  <c r="F2906" i="42"/>
  <c r="B2906" i="42"/>
  <c r="E2915" i="42"/>
  <c r="E2906" i="13"/>
  <c r="D2906" i="13" l="1"/>
  <c r="D2906" i="42" s="1"/>
  <c r="C2906" i="13"/>
  <c r="C2906" i="42" s="1"/>
  <c r="B2907" i="42"/>
  <c r="F2907" i="42"/>
  <c r="E2916" i="42"/>
  <c r="E2907" i="13"/>
  <c r="C2907" i="13" l="1"/>
  <c r="C2907" i="42" s="1"/>
  <c r="D2907" i="13"/>
  <c r="D2907" i="42" s="1"/>
  <c r="B2908" i="42"/>
  <c r="F2908" i="42"/>
  <c r="E2917" i="42"/>
  <c r="E2908" i="13"/>
  <c r="D2908" i="13" l="1"/>
  <c r="D2908" i="42" s="1"/>
  <c r="C2908" i="13"/>
  <c r="C2908" i="42" s="1"/>
  <c r="F2909" i="42"/>
  <c r="B2909" i="42"/>
  <c r="E2918" i="42"/>
  <c r="E2909" i="13"/>
  <c r="C2909" i="13" l="1"/>
  <c r="C2909" i="42" s="1"/>
  <c r="D2909" i="13"/>
  <c r="D2909" i="42" s="1"/>
  <c r="B2910" i="42"/>
  <c r="F2910" i="42"/>
  <c r="E2919" i="42"/>
  <c r="E2910" i="13"/>
  <c r="D2910" i="13" l="1"/>
  <c r="D2910" i="42" s="1"/>
  <c r="C2910" i="13"/>
  <c r="C2910" i="42" s="1"/>
  <c r="F2911" i="42"/>
  <c r="B2911" i="42"/>
  <c r="E2920" i="42"/>
  <c r="E2911" i="13"/>
  <c r="C2911" i="13" l="1"/>
  <c r="C2911" i="42" s="1"/>
  <c r="D2911" i="13"/>
  <c r="D2911" i="42" s="1"/>
  <c r="B2912" i="42"/>
  <c r="F2912" i="42"/>
  <c r="E2921" i="42"/>
  <c r="E2912" i="13"/>
  <c r="D2912" i="13" l="1"/>
  <c r="D2912" i="42" s="1"/>
  <c r="C2912" i="13"/>
  <c r="C2912" i="42" s="1"/>
  <c r="B2913" i="42"/>
  <c r="F2913" i="42"/>
  <c r="E2922" i="42"/>
  <c r="E2913" i="13"/>
  <c r="C2913" i="13" l="1"/>
  <c r="C2913" i="42" s="1"/>
  <c r="D2913" i="13"/>
  <c r="D2913" i="42" s="1"/>
  <c r="B2914" i="42"/>
  <c r="F2914" i="42"/>
  <c r="E2923" i="42"/>
  <c r="E2914" i="13"/>
  <c r="D2914" i="13" l="1"/>
  <c r="D2914" i="42" s="1"/>
  <c r="C2914" i="13"/>
  <c r="C2914" i="42" s="1"/>
  <c r="F2915" i="42"/>
  <c r="B2915" i="42"/>
  <c r="E2924" i="42"/>
  <c r="E2915" i="13"/>
  <c r="C2915" i="13" l="1"/>
  <c r="C2915" i="42" s="1"/>
  <c r="D2915" i="13"/>
  <c r="D2915" i="42" s="1"/>
  <c r="B2916" i="42"/>
  <c r="F2916" i="42"/>
  <c r="E2925" i="42"/>
  <c r="E2916" i="13"/>
  <c r="D2916" i="13" l="1"/>
  <c r="D2916" i="42" s="1"/>
  <c r="C2916" i="13"/>
  <c r="C2916" i="42" s="1"/>
  <c r="B2917" i="42"/>
  <c r="F2917" i="42"/>
  <c r="E2926" i="42"/>
  <c r="E2917" i="13"/>
  <c r="C2917" i="13" l="1"/>
  <c r="C2917" i="42" s="1"/>
  <c r="D2917" i="13"/>
  <c r="D2917" i="42" s="1"/>
  <c r="B2918" i="42"/>
  <c r="F2918" i="42"/>
  <c r="E2927" i="42"/>
  <c r="E2918" i="13"/>
  <c r="D2918" i="13" l="1"/>
  <c r="D2918" i="42" s="1"/>
  <c r="C2918" i="13"/>
  <c r="C2918" i="42" s="1"/>
  <c r="F2919" i="42"/>
  <c r="B2919" i="42"/>
  <c r="E2928" i="42"/>
  <c r="E2919" i="13"/>
  <c r="C2919" i="13" l="1"/>
  <c r="C2919" i="42" s="1"/>
  <c r="D2919" i="13"/>
  <c r="D2919" i="42" s="1"/>
  <c r="F2920" i="42"/>
  <c r="B2920" i="42"/>
  <c r="E2929" i="42"/>
  <c r="E2920" i="13"/>
  <c r="D2920" i="13" l="1"/>
  <c r="D2920" i="42" s="1"/>
  <c r="C2920" i="13"/>
  <c r="C2920" i="42" s="1"/>
  <c r="B2921" i="42"/>
  <c r="F2921" i="42"/>
  <c r="E2930" i="42"/>
  <c r="E2921" i="13"/>
  <c r="C2921" i="13" l="1"/>
  <c r="C2921" i="42" s="1"/>
  <c r="D2921" i="13"/>
  <c r="D2921" i="42" s="1"/>
  <c r="F2922" i="42"/>
  <c r="B2922" i="42"/>
  <c r="E2931" i="42"/>
  <c r="E2922" i="13"/>
  <c r="D2922" i="13" l="1"/>
  <c r="D2922" i="42" s="1"/>
  <c r="C2922" i="13"/>
  <c r="C2922" i="42" s="1"/>
  <c r="B2923" i="42"/>
  <c r="F2923" i="42"/>
  <c r="E2932" i="42"/>
  <c r="E2923" i="13"/>
  <c r="C2923" i="13" l="1"/>
  <c r="C2923" i="42" s="1"/>
  <c r="D2923" i="13"/>
  <c r="D2923" i="42" s="1"/>
  <c r="B2924" i="42"/>
  <c r="F2924" i="42"/>
  <c r="E2933" i="42"/>
  <c r="E2924" i="13"/>
  <c r="D2924" i="13" l="1"/>
  <c r="D2924" i="42" s="1"/>
  <c r="C2924" i="13"/>
  <c r="C2924" i="42" s="1"/>
  <c r="F2925" i="42"/>
  <c r="B2925" i="42"/>
  <c r="E2934" i="42"/>
  <c r="E2925" i="13"/>
  <c r="C2925" i="13" l="1"/>
  <c r="C2925" i="42" s="1"/>
  <c r="D2925" i="13"/>
  <c r="D2925" i="42" s="1"/>
  <c r="B2926" i="42"/>
  <c r="F2926" i="42"/>
  <c r="E2935" i="42"/>
  <c r="E2926" i="13"/>
  <c r="D2926" i="13" l="1"/>
  <c r="D2926" i="42" s="1"/>
  <c r="C2926" i="13"/>
  <c r="C2926" i="42" s="1"/>
  <c r="F2927" i="42"/>
  <c r="B2927" i="42"/>
  <c r="E2936" i="42"/>
  <c r="E2927" i="13"/>
  <c r="C2927" i="13" l="1"/>
  <c r="C2927" i="42" s="1"/>
  <c r="D2927" i="13"/>
  <c r="D2927" i="42" s="1"/>
  <c r="B2928" i="42"/>
  <c r="F2928" i="42"/>
  <c r="E2937" i="42"/>
  <c r="E2928" i="13"/>
  <c r="D2928" i="13" l="1"/>
  <c r="D2928" i="42" s="1"/>
  <c r="C2928" i="13"/>
  <c r="C2928" i="42" s="1"/>
  <c r="B2929" i="42"/>
  <c r="F2929" i="42"/>
  <c r="E2938" i="42"/>
  <c r="E2929" i="13"/>
  <c r="C2929" i="13" l="1"/>
  <c r="C2929" i="42" s="1"/>
  <c r="D2929" i="13"/>
  <c r="D2929" i="42" s="1"/>
  <c r="B2930" i="42"/>
  <c r="F2930" i="42"/>
  <c r="E2939" i="42"/>
  <c r="E2930" i="13"/>
  <c r="D2930" i="13" l="1"/>
  <c r="D2930" i="42" s="1"/>
  <c r="C2930" i="13"/>
  <c r="C2930" i="42" s="1"/>
  <c r="F2931" i="42"/>
  <c r="B2931" i="42"/>
  <c r="E2940" i="42"/>
  <c r="E2931" i="13"/>
  <c r="C2931" i="13" l="1"/>
  <c r="C2931" i="42" s="1"/>
  <c r="D2931" i="13"/>
  <c r="D2931" i="42" s="1"/>
  <c r="B2932" i="42"/>
  <c r="F2932" i="42"/>
  <c r="E2941" i="42"/>
  <c r="E2932" i="13"/>
  <c r="D2932" i="13" l="1"/>
  <c r="D2932" i="42" s="1"/>
  <c r="C2932" i="13"/>
  <c r="C2932" i="42" s="1"/>
  <c r="B2933" i="42"/>
  <c r="F2933" i="42"/>
  <c r="E2942" i="42"/>
  <c r="E2933" i="13"/>
  <c r="C2933" i="13" l="1"/>
  <c r="C2933" i="42" s="1"/>
  <c r="D2933" i="13"/>
  <c r="D2933" i="42" s="1"/>
  <c r="B2934" i="42"/>
  <c r="F2934" i="42"/>
  <c r="E2943" i="42"/>
  <c r="E2934" i="13"/>
  <c r="D2934" i="13" l="1"/>
  <c r="D2934" i="42" s="1"/>
  <c r="C2934" i="13"/>
  <c r="C2934" i="42" s="1"/>
  <c r="F2935" i="42"/>
  <c r="B2935" i="42"/>
  <c r="E2944" i="42"/>
  <c r="E2935" i="13"/>
  <c r="C2935" i="13" l="1"/>
  <c r="C2935" i="42" s="1"/>
  <c r="D2935" i="13"/>
  <c r="D2935" i="42" s="1"/>
  <c r="F2936" i="42"/>
  <c r="B2936" i="42"/>
  <c r="E2945" i="42"/>
  <c r="E2936" i="13"/>
  <c r="D2936" i="13" l="1"/>
  <c r="D2936" i="42" s="1"/>
  <c r="C2936" i="13"/>
  <c r="C2936" i="42" s="1"/>
  <c r="B2937" i="42"/>
  <c r="F2937" i="42"/>
  <c r="E2946" i="42"/>
  <c r="E2937" i="13"/>
  <c r="C2937" i="13" l="1"/>
  <c r="C2937" i="42" s="1"/>
  <c r="D2937" i="13"/>
  <c r="D2937" i="42" s="1"/>
  <c r="F2938" i="42"/>
  <c r="B2938" i="42"/>
  <c r="E2947" i="42"/>
  <c r="E2938" i="13"/>
  <c r="D2938" i="13" l="1"/>
  <c r="D2938" i="42" s="1"/>
  <c r="C2938" i="13"/>
  <c r="C2938" i="42" s="1"/>
  <c r="B2939" i="42"/>
  <c r="F2939" i="42"/>
  <c r="E2948" i="42"/>
  <c r="E2939" i="13"/>
  <c r="C2939" i="13" l="1"/>
  <c r="C2939" i="42" s="1"/>
  <c r="D2939" i="13"/>
  <c r="D2939" i="42" s="1"/>
  <c r="B2940" i="42"/>
  <c r="F2940" i="42"/>
  <c r="E2949" i="42"/>
  <c r="E2940" i="13"/>
  <c r="D2940" i="13" l="1"/>
  <c r="D2940" i="42" s="1"/>
  <c r="C2940" i="13"/>
  <c r="C2940" i="42" s="1"/>
  <c r="F2941" i="42"/>
  <c r="B2941" i="42"/>
  <c r="E2950" i="42"/>
  <c r="E2941" i="13"/>
  <c r="C2941" i="13" l="1"/>
  <c r="C2941" i="42" s="1"/>
  <c r="D2941" i="13"/>
  <c r="D2941" i="42" s="1"/>
  <c r="B2942" i="42"/>
  <c r="F2942" i="42"/>
  <c r="E2951" i="42"/>
  <c r="E2942" i="13"/>
  <c r="D2942" i="13" l="1"/>
  <c r="D2942" i="42" s="1"/>
  <c r="C2942" i="13"/>
  <c r="C2942" i="42" s="1"/>
  <c r="F2943" i="42"/>
  <c r="B2943" i="42"/>
  <c r="E2952" i="42"/>
  <c r="E2943" i="13"/>
  <c r="D2943" i="13" l="1"/>
  <c r="D2943" i="42" s="1"/>
  <c r="C2943" i="13"/>
  <c r="C2943" i="42" s="1"/>
  <c r="B2944" i="42"/>
  <c r="F2944" i="42"/>
  <c r="E2953" i="42"/>
  <c r="E2944" i="13"/>
  <c r="D2944" i="13" l="1"/>
  <c r="D2944" i="42" s="1"/>
  <c r="C2944" i="13"/>
  <c r="C2944" i="42" s="1"/>
  <c r="B2945" i="42"/>
  <c r="F2945" i="42"/>
  <c r="E2954" i="42"/>
  <c r="E2945" i="13"/>
  <c r="D2945" i="13" l="1"/>
  <c r="D2945" i="42" s="1"/>
  <c r="C2945" i="13"/>
  <c r="C2945" i="42" s="1"/>
  <c r="B2946" i="42"/>
  <c r="F2946" i="42"/>
  <c r="E2955" i="42"/>
  <c r="E2946" i="13"/>
  <c r="C2946" i="13" l="1"/>
  <c r="C2946" i="42" s="1"/>
  <c r="D2946" i="13"/>
  <c r="D2946" i="42" s="1"/>
  <c r="F2947" i="42"/>
  <c r="B2947" i="42"/>
  <c r="E2956" i="42"/>
  <c r="E2947" i="13"/>
  <c r="C2947" i="13" l="1"/>
  <c r="C2947" i="42" s="1"/>
  <c r="D2947" i="13"/>
  <c r="D2947" i="42" s="1"/>
  <c r="F2948" i="42"/>
  <c r="B2948" i="42"/>
  <c r="E2957" i="42"/>
  <c r="E2948" i="13"/>
  <c r="D2948" i="13" l="1"/>
  <c r="D2948" i="42" s="1"/>
  <c r="C2948" i="13"/>
  <c r="C2948" i="42" s="1"/>
  <c r="B2949" i="42"/>
  <c r="F2949" i="42"/>
  <c r="E2958" i="42"/>
  <c r="E2949" i="13"/>
  <c r="C2949" i="13" l="1"/>
  <c r="C2949" i="42" s="1"/>
  <c r="D2949" i="13"/>
  <c r="D2949" i="42" s="1"/>
  <c r="F2950" i="42"/>
  <c r="B2950" i="42"/>
  <c r="E2959" i="42"/>
  <c r="E2950" i="13"/>
  <c r="D2950" i="13" l="1"/>
  <c r="D2950" i="42" s="1"/>
  <c r="C2950" i="13"/>
  <c r="C2950" i="42" s="1"/>
  <c r="F2951" i="42"/>
  <c r="B2951" i="42"/>
  <c r="E2960" i="42"/>
  <c r="E2951" i="13"/>
  <c r="D2951" i="13" l="1"/>
  <c r="D2951" i="42" s="1"/>
  <c r="C2951" i="13"/>
  <c r="C2951" i="42" s="1"/>
  <c r="F2952" i="42"/>
  <c r="B2952" i="42"/>
  <c r="E2961" i="42"/>
  <c r="E2952" i="13"/>
  <c r="C2952" i="13" l="1"/>
  <c r="C2952" i="42" s="1"/>
  <c r="D2952" i="13"/>
  <c r="D2952" i="42" s="1"/>
  <c r="F2953" i="42"/>
  <c r="B2953" i="42"/>
  <c r="E2962" i="42"/>
  <c r="E2953" i="13"/>
  <c r="D2953" i="13" l="1"/>
  <c r="D2953" i="42" s="1"/>
  <c r="C2953" i="13"/>
  <c r="C2953" i="42" s="1"/>
  <c r="F2954" i="42"/>
  <c r="B2954" i="42"/>
  <c r="E2963" i="42"/>
  <c r="E2954" i="13"/>
  <c r="C2954" i="13" l="1"/>
  <c r="C2954" i="42" s="1"/>
  <c r="D2954" i="13"/>
  <c r="D2954" i="42" s="1"/>
  <c r="B2955" i="42"/>
  <c r="F2955" i="42"/>
  <c r="E2964" i="42"/>
  <c r="E2955" i="13"/>
  <c r="C2955" i="13" l="1"/>
  <c r="C2955" i="42" s="1"/>
  <c r="D2955" i="13"/>
  <c r="D2955" i="42" s="1"/>
  <c r="F2956" i="42"/>
  <c r="B2956" i="42"/>
  <c r="E2965" i="42"/>
  <c r="E2956" i="13"/>
  <c r="D2956" i="13" l="1"/>
  <c r="D2956" i="42" s="1"/>
  <c r="C2956" i="13"/>
  <c r="C2956" i="42" s="1"/>
  <c r="B2957" i="42"/>
  <c r="F2957" i="42"/>
  <c r="E2966" i="42"/>
  <c r="E2957" i="13"/>
  <c r="C2957" i="13" l="1"/>
  <c r="C2957" i="42" s="1"/>
  <c r="D2957" i="13"/>
  <c r="D2957" i="42" s="1"/>
  <c r="F2958" i="42"/>
  <c r="B2958" i="42"/>
  <c r="E2967" i="42"/>
  <c r="E2958" i="13"/>
  <c r="D2958" i="13" l="1"/>
  <c r="D2958" i="42" s="1"/>
  <c r="C2958" i="13"/>
  <c r="C2958" i="42" s="1"/>
  <c r="B2959" i="42"/>
  <c r="F2959" i="42"/>
  <c r="E2968" i="42"/>
  <c r="E2959" i="13"/>
  <c r="D2959" i="13" l="1"/>
  <c r="D2959" i="42" s="1"/>
  <c r="C2959" i="13"/>
  <c r="C2959" i="42" s="1"/>
  <c r="B2960" i="42"/>
  <c r="F2960" i="42"/>
  <c r="E2969" i="42"/>
  <c r="E2960" i="13"/>
  <c r="C2960" i="13" l="1"/>
  <c r="C2960" i="42" s="1"/>
  <c r="D2960" i="13"/>
  <c r="D2960" i="42" s="1"/>
  <c r="F2961" i="42"/>
  <c r="B2961" i="42"/>
  <c r="E2970" i="42"/>
  <c r="E2961" i="13"/>
  <c r="D2961" i="13" l="1"/>
  <c r="D2961" i="42" s="1"/>
  <c r="C2961" i="13"/>
  <c r="C2961" i="42" s="1"/>
  <c r="B2962" i="42"/>
  <c r="F2962" i="42"/>
  <c r="E2971" i="42"/>
  <c r="E2962" i="13"/>
  <c r="C2962" i="13" l="1"/>
  <c r="C2962" i="42" s="1"/>
  <c r="D2962" i="13"/>
  <c r="D2962" i="42" s="1"/>
  <c r="F2963" i="42"/>
  <c r="B2963" i="42"/>
  <c r="E2972" i="42"/>
  <c r="E2963" i="13"/>
  <c r="C2963" i="13" l="1"/>
  <c r="C2963" i="42" s="1"/>
  <c r="D2963" i="13"/>
  <c r="D2963" i="42" s="1"/>
  <c r="F2964" i="42"/>
  <c r="B2964" i="42"/>
  <c r="E2973" i="42"/>
  <c r="E2964" i="13"/>
  <c r="D2964" i="13" l="1"/>
  <c r="D2964" i="42" s="1"/>
  <c r="C2964" i="13"/>
  <c r="C2964" i="42" s="1"/>
  <c r="B2965" i="42"/>
  <c r="F2965" i="42"/>
  <c r="E2974" i="42"/>
  <c r="E2965" i="13"/>
  <c r="C2965" i="13" l="1"/>
  <c r="C2965" i="42" s="1"/>
  <c r="D2965" i="13"/>
  <c r="D2965" i="42" s="1"/>
  <c r="F2966" i="42"/>
  <c r="B2966" i="42"/>
  <c r="E2975" i="42"/>
  <c r="E2966" i="13"/>
  <c r="D2966" i="13" l="1"/>
  <c r="D2966" i="42" s="1"/>
  <c r="C2966" i="13"/>
  <c r="C2966" i="42" s="1"/>
  <c r="F2967" i="42"/>
  <c r="B2967" i="42"/>
  <c r="E2976" i="42"/>
  <c r="E2967" i="13"/>
  <c r="D2967" i="13" l="1"/>
  <c r="D2967" i="42" s="1"/>
  <c r="C2967" i="13"/>
  <c r="C2967" i="42" s="1"/>
  <c r="F2968" i="42"/>
  <c r="B2968" i="42"/>
  <c r="E2977" i="42"/>
  <c r="E2968" i="13"/>
  <c r="C2968" i="13" l="1"/>
  <c r="C2968" i="42" s="1"/>
  <c r="D2968" i="13"/>
  <c r="D2968" i="42" s="1"/>
  <c r="F2969" i="42"/>
  <c r="B2969" i="42"/>
  <c r="E2978" i="42"/>
  <c r="E2969" i="13"/>
  <c r="D2969" i="13" l="1"/>
  <c r="D2969" i="42" s="1"/>
  <c r="C2969" i="13"/>
  <c r="C2969" i="42" s="1"/>
  <c r="F2970" i="42"/>
  <c r="B2970" i="42"/>
  <c r="E2979" i="42"/>
  <c r="E2970" i="13"/>
  <c r="C2970" i="13" l="1"/>
  <c r="C2970" i="42" s="1"/>
  <c r="D2970" i="13"/>
  <c r="D2970" i="42" s="1"/>
  <c r="B2971" i="42"/>
  <c r="F2971" i="42"/>
  <c r="E2980" i="42"/>
  <c r="E2971" i="13"/>
  <c r="C2971" i="13" l="1"/>
  <c r="C2971" i="42" s="1"/>
  <c r="D2971" i="13"/>
  <c r="D2971" i="42" s="1"/>
  <c r="F2972" i="42"/>
  <c r="B2972" i="42"/>
  <c r="E2981" i="42"/>
  <c r="E2972" i="13"/>
  <c r="D2972" i="13" l="1"/>
  <c r="D2972" i="42" s="1"/>
  <c r="C2972" i="13"/>
  <c r="C2972" i="42" s="1"/>
  <c r="B2973" i="42"/>
  <c r="F2973" i="42"/>
  <c r="E2982" i="42"/>
  <c r="E2973" i="13"/>
  <c r="C2973" i="13" l="1"/>
  <c r="C2973" i="42" s="1"/>
  <c r="D2973" i="13"/>
  <c r="D2973" i="42" s="1"/>
  <c r="F2974" i="42"/>
  <c r="B2974" i="42"/>
  <c r="E2983" i="42"/>
  <c r="E2974" i="13"/>
  <c r="D2974" i="13" l="1"/>
  <c r="D2974" i="42" s="1"/>
  <c r="C2974" i="13"/>
  <c r="C2974" i="42" s="1"/>
  <c r="B2975" i="42"/>
  <c r="F2975" i="42"/>
  <c r="E2984" i="42"/>
  <c r="E2975" i="13"/>
  <c r="D2975" i="13" l="1"/>
  <c r="D2975" i="42" s="1"/>
  <c r="C2975" i="13"/>
  <c r="C2975" i="42" s="1"/>
  <c r="F2976" i="42"/>
  <c r="B2976" i="42"/>
  <c r="E2985" i="42"/>
  <c r="E2976" i="13"/>
  <c r="C2976" i="13" l="1"/>
  <c r="C2976" i="42" s="1"/>
  <c r="D2976" i="13"/>
  <c r="D2976" i="42" s="1"/>
  <c r="F2977" i="42"/>
  <c r="B2977" i="42"/>
  <c r="E2986" i="42"/>
  <c r="E2977" i="13"/>
  <c r="D2977" i="13" l="1"/>
  <c r="D2977" i="42" s="1"/>
  <c r="C2977" i="13"/>
  <c r="C2977" i="42" s="1"/>
  <c r="B2978" i="42"/>
  <c r="F2978" i="42"/>
  <c r="E2987" i="42"/>
  <c r="E2978" i="13"/>
  <c r="C2978" i="13" l="1"/>
  <c r="C2978" i="42" s="1"/>
  <c r="D2978" i="13"/>
  <c r="D2978" i="42" s="1"/>
  <c r="F2979" i="42"/>
  <c r="B2979" i="42"/>
  <c r="E2988" i="42"/>
  <c r="E2979" i="13"/>
  <c r="C2979" i="13" l="1"/>
  <c r="C2979" i="42" s="1"/>
  <c r="D2979" i="13"/>
  <c r="D2979" i="42" s="1"/>
  <c r="F2980" i="42"/>
  <c r="B2980" i="42"/>
  <c r="E2989" i="42"/>
  <c r="E2980" i="13"/>
  <c r="D2980" i="13" l="1"/>
  <c r="D2980" i="42" s="1"/>
  <c r="C2980" i="13"/>
  <c r="C2980" i="42" s="1"/>
  <c r="F2981" i="42"/>
  <c r="B2981" i="42"/>
  <c r="E2990" i="42"/>
  <c r="E2981" i="13"/>
  <c r="C2981" i="13" l="1"/>
  <c r="C2981" i="42" s="1"/>
  <c r="D2981" i="13"/>
  <c r="D2981" i="42" s="1"/>
  <c r="F2982" i="42"/>
  <c r="B2982" i="42"/>
  <c r="E2991" i="42"/>
  <c r="E2982" i="13"/>
  <c r="D2982" i="13" l="1"/>
  <c r="D2982" i="42" s="1"/>
  <c r="C2982" i="13"/>
  <c r="C2982" i="42" s="1"/>
  <c r="B2983" i="42"/>
  <c r="F2983" i="42"/>
  <c r="E2992" i="42"/>
  <c r="E2983" i="13"/>
  <c r="D2983" i="13" l="1"/>
  <c r="D2983" i="42" s="1"/>
  <c r="C2983" i="13"/>
  <c r="C2983" i="42" s="1"/>
  <c r="F2984" i="42"/>
  <c r="B2984" i="42"/>
  <c r="E2993" i="42"/>
  <c r="E2984" i="13"/>
  <c r="C2984" i="13" l="1"/>
  <c r="C2984" i="42" s="1"/>
  <c r="D2984" i="13"/>
  <c r="D2984" i="42" s="1"/>
  <c r="F2985" i="42"/>
  <c r="B2985" i="42"/>
  <c r="E2994" i="42"/>
  <c r="E2985" i="13"/>
  <c r="D2985" i="13" l="1"/>
  <c r="D2985" i="42" s="1"/>
  <c r="C2985" i="13"/>
  <c r="C2985" i="42" s="1"/>
  <c r="B2986" i="42"/>
  <c r="F2986" i="42"/>
  <c r="E2995" i="42"/>
  <c r="E2986" i="13"/>
  <c r="C2986" i="13" l="1"/>
  <c r="C2986" i="42" s="1"/>
  <c r="D2986" i="13"/>
  <c r="D2986" i="42" s="1"/>
  <c r="F2987" i="42"/>
  <c r="B2987" i="42"/>
  <c r="E2996" i="42"/>
  <c r="E2987" i="13"/>
  <c r="C2987" i="13" l="1"/>
  <c r="C2987" i="42" s="1"/>
  <c r="D2987" i="13"/>
  <c r="D2987" i="42" s="1"/>
  <c r="B2988" i="42"/>
  <c r="F2988" i="42"/>
  <c r="E2997" i="42"/>
  <c r="E2988" i="13"/>
  <c r="D2988" i="13" l="1"/>
  <c r="D2988" i="42" s="1"/>
  <c r="C2988" i="13"/>
  <c r="C2988" i="42" s="1"/>
  <c r="F2989" i="42"/>
  <c r="B2989" i="42"/>
  <c r="E2998" i="42"/>
  <c r="E2989" i="13"/>
  <c r="C2989" i="13" l="1"/>
  <c r="C2989" i="42" s="1"/>
  <c r="D2989" i="13"/>
  <c r="D2989" i="42" s="1"/>
  <c r="F2990" i="42"/>
  <c r="B2990" i="42"/>
  <c r="E2999" i="42"/>
  <c r="E2990" i="13"/>
  <c r="D2990" i="13" l="1"/>
  <c r="D2990" i="42" s="1"/>
  <c r="C2990" i="13"/>
  <c r="C2990" i="42" s="1"/>
  <c r="B2991" i="42"/>
  <c r="F2991" i="42"/>
  <c r="E3000" i="42"/>
  <c r="E2991" i="13"/>
  <c r="D2991" i="13" l="1"/>
  <c r="D2991" i="42" s="1"/>
  <c r="C2991" i="13"/>
  <c r="C2991" i="42" s="1"/>
  <c r="F2992" i="42"/>
  <c r="B2992" i="42"/>
  <c r="E3001" i="42"/>
  <c r="E2992" i="13"/>
  <c r="C2992" i="13" l="1"/>
  <c r="C2992" i="42" s="1"/>
  <c r="D2992" i="13"/>
  <c r="D2992" i="42" s="1"/>
  <c r="F2993" i="42"/>
  <c r="B2993" i="42"/>
  <c r="E3002" i="42"/>
  <c r="E2993" i="13"/>
  <c r="D2993" i="13" l="1"/>
  <c r="D2993" i="42" s="1"/>
  <c r="C2993" i="13"/>
  <c r="C2993" i="42" s="1"/>
  <c r="F2994" i="42"/>
  <c r="B2994" i="42"/>
  <c r="E3003" i="42"/>
  <c r="E2994" i="13"/>
  <c r="C2994" i="13" l="1"/>
  <c r="C2994" i="42" s="1"/>
  <c r="D2994" i="13"/>
  <c r="D2994" i="42" s="1"/>
  <c r="F2995" i="42"/>
  <c r="B2995" i="42"/>
  <c r="E3004" i="42"/>
  <c r="E2995" i="13"/>
  <c r="C2995" i="13" l="1"/>
  <c r="C2995" i="42" s="1"/>
  <c r="D2995" i="13"/>
  <c r="D2995" i="42" s="1"/>
  <c r="F2996" i="42"/>
  <c r="B2996" i="42"/>
  <c r="E3005" i="42"/>
  <c r="E2996" i="13"/>
  <c r="D2996" i="13" l="1"/>
  <c r="D2996" i="42" s="1"/>
  <c r="C2996" i="13"/>
  <c r="C2996" i="42" s="1"/>
  <c r="F2997" i="42"/>
  <c r="B2997" i="42"/>
  <c r="E3006" i="42"/>
  <c r="E2997" i="13"/>
  <c r="C2997" i="13" l="1"/>
  <c r="C2997" i="42" s="1"/>
  <c r="D2997" i="13"/>
  <c r="D2997" i="42" s="1"/>
  <c r="F2998" i="42"/>
  <c r="B2998" i="42"/>
  <c r="E3007" i="42"/>
  <c r="E2998" i="13"/>
  <c r="D2998" i="13" l="1"/>
  <c r="D2998" i="42" s="1"/>
  <c r="C2998" i="13"/>
  <c r="C2998" i="42" s="1"/>
  <c r="B2999" i="42"/>
  <c r="F2999" i="42"/>
  <c r="E3008" i="42"/>
  <c r="E2999" i="13"/>
  <c r="D2999" i="13" l="1"/>
  <c r="D2999" i="42" s="1"/>
  <c r="C2999" i="13"/>
  <c r="C2999" i="42" s="1"/>
  <c r="F3000" i="42"/>
  <c r="B3000" i="42"/>
  <c r="E3009" i="42"/>
  <c r="E3000" i="13"/>
  <c r="C3000" i="13" l="1"/>
  <c r="C3000" i="42" s="1"/>
  <c r="D3000" i="13"/>
  <c r="D3000" i="42" s="1"/>
  <c r="F3001" i="42"/>
  <c r="B3001" i="42"/>
  <c r="E3010" i="42"/>
  <c r="E3001" i="13"/>
  <c r="D3001" i="13" l="1"/>
  <c r="D3001" i="42" s="1"/>
  <c r="C3001" i="13"/>
  <c r="C3001" i="42" s="1"/>
  <c r="B3002" i="42"/>
  <c r="F3002" i="42"/>
  <c r="E3011" i="42"/>
  <c r="E3002" i="13"/>
  <c r="C3002" i="13" l="1"/>
  <c r="C3002" i="42" s="1"/>
  <c r="D3002" i="13"/>
  <c r="D3002" i="42" s="1"/>
  <c r="F3003" i="42"/>
  <c r="B3003" i="42"/>
  <c r="E3012" i="42"/>
  <c r="E3003" i="13"/>
  <c r="C3003" i="13" l="1"/>
  <c r="C3003" i="42" s="1"/>
  <c r="D3003" i="13"/>
  <c r="D3003" i="42" s="1"/>
  <c r="B3004" i="42"/>
  <c r="F3004" i="42"/>
  <c r="E3013" i="42"/>
  <c r="E3004" i="13"/>
  <c r="D3004" i="13" l="1"/>
  <c r="D3004" i="42" s="1"/>
  <c r="C3004" i="13"/>
  <c r="C3004" i="42" s="1"/>
  <c r="F3005" i="42"/>
  <c r="B3005" i="42"/>
  <c r="E3014" i="42"/>
  <c r="E3005" i="13"/>
  <c r="C3005" i="13" l="1"/>
  <c r="C3005" i="42" s="1"/>
  <c r="D3005" i="13"/>
  <c r="D3005" i="42" s="1"/>
  <c r="F3006" i="42"/>
  <c r="B3006" i="42"/>
  <c r="E3015" i="42"/>
  <c r="E3006" i="13"/>
  <c r="D3006" i="13" l="1"/>
  <c r="D3006" i="42" s="1"/>
  <c r="C3006" i="13"/>
  <c r="C3006" i="42" s="1"/>
  <c r="B3007" i="42"/>
  <c r="F3007" i="42"/>
  <c r="E3016" i="42"/>
  <c r="E3007" i="13"/>
  <c r="D3007" i="13" l="1"/>
  <c r="D3007" i="42" s="1"/>
  <c r="C3007" i="13"/>
  <c r="C3007" i="42" s="1"/>
  <c r="F3008" i="42"/>
  <c r="B3008" i="42"/>
  <c r="E3017" i="42"/>
  <c r="E3008" i="13"/>
  <c r="C3008" i="13" l="1"/>
  <c r="C3008" i="42" s="1"/>
  <c r="D3008" i="13"/>
  <c r="D3008" i="42" s="1"/>
  <c r="F3009" i="42"/>
  <c r="B3009" i="42"/>
  <c r="E3018" i="42"/>
  <c r="E3009" i="13"/>
  <c r="D3009" i="13" l="1"/>
  <c r="D3009" i="42" s="1"/>
  <c r="C3009" i="13"/>
  <c r="C3009" i="42" s="1"/>
  <c r="F3010" i="42"/>
  <c r="B3010" i="42"/>
  <c r="E3019" i="42"/>
  <c r="E3010" i="13"/>
  <c r="C3010" i="13" l="1"/>
  <c r="C3010" i="42" s="1"/>
  <c r="D3010" i="13"/>
  <c r="D3010" i="42" s="1"/>
  <c r="F3011" i="42"/>
  <c r="B3011" i="42"/>
  <c r="E3020" i="42"/>
  <c r="E3011" i="13"/>
  <c r="C3011" i="13" l="1"/>
  <c r="C3011" i="42" s="1"/>
  <c r="D3011" i="13"/>
  <c r="D3011" i="42" s="1"/>
  <c r="F3012" i="42"/>
  <c r="B3012" i="42"/>
  <c r="E3021" i="42"/>
  <c r="E3012" i="13" l="1"/>
  <c r="E3022" i="42"/>
  <c r="D3012" i="13" l="1"/>
  <c r="D3012" i="42" s="1"/>
  <c r="C3012" i="13"/>
  <c r="C3012" i="42" s="1"/>
  <c r="F3013" i="42"/>
  <c r="B3013" i="42"/>
  <c r="E3013" i="13"/>
  <c r="E3023" i="42"/>
  <c r="C3013" i="13" l="1"/>
  <c r="C3013" i="42" s="1"/>
  <c r="D3013" i="13"/>
  <c r="D3013" i="42" s="1"/>
  <c r="F3014" i="42"/>
  <c r="B3014" i="42"/>
  <c r="E3014" i="13"/>
  <c r="E3024" i="42"/>
  <c r="D3014" i="13" l="1"/>
  <c r="D3014" i="42" s="1"/>
  <c r="C3014" i="13"/>
  <c r="C3014" i="42" s="1"/>
  <c r="B3015" i="42"/>
  <c r="F3015" i="42"/>
  <c r="E3015" i="13"/>
  <c r="E3025" i="42"/>
  <c r="D3015" i="13" l="1"/>
  <c r="D3015" i="42" s="1"/>
  <c r="C3015" i="13"/>
  <c r="C3015" i="42" s="1"/>
  <c r="F3016" i="42"/>
  <c r="B3016" i="42"/>
  <c r="E3016" i="13"/>
  <c r="E3026" i="42"/>
  <c r="C3016" i="13" l="1"/>
  <c r="C3016" i="42" s="1"/>
  <c r="D3016" i="13"/>
  <c r="D3016" i="42" s="1"/>
  <c r="F3017" i="42"/>
  <c r="B3017" i="42"/>
  <c r="E3017" i="13"/>
  <c r="E3027" i="42"/>
  <c r="D3017" i="13" l="1"/>
  <c r="D3017" i="42" s="1"/>
  <c r="C3017" i="13"/>
  <c r="C3017" i="42" s="1"/>
  <c r="B3018" i="42"/>
  <c r="F3018" i="42"/>
  <c r="E3018" i="13"/>
  <c r="E3028" i="42"/>
  <c r="C3018" i="13" l="1"/>
  <c r="C3018" i="42" s="1"/>
  <c r="D3018" i="13"/>
  <c r="D3018" i="42" s="1"/>
  <c r="F3019" i="42"/>
  <c r="B3019" i="42"/>
  <c r="E3019" i="13"/>
  <c r="E3029" i="42"/>
  <c r="C3019" i="13" l="1"/>
  <c r="C3019" i="42" s="1"/>
  <c r="D3019" i="13"/>
  <c r="D3019" i="42" s="1"/>
  <c r="B3020" i="42"/>
  <c r="F3020" i="42"/>
  <c r="E3020" i="13"/>
  <c r="E3030" i="42"/>
  <c r="D3020" i="13" l="1"/>
  <c r="D3020" i="42" s="1"/>
  <c r="C3020" i="13"/>
  <c r="C3020" i="42" s="1"/>
  <c r="F3021" i="42"/>
  <c r="B3021" i="42"/>
  <c r="E3021" i="13"/>
  <c r="E3031" i="42"/>
  <c r="C3021" i="13" l="1"/>
  <c r="C3021" i="42" s="1"/>
  <c r="D3021" i="13"/>
  <c r="D3021" i="42" s="1"/>
  <c r="F3022" i="42"/>
  <c r="B3022" i="42"/>
  <c r="E3022" i="13"/>
  <c r="E3032" i="42"/>
  <c r="D3022" i="13" l="1"/>
  <c r="D3022" i="42" s="1"/>
  <c r="C3022" i="13"/>
  <c r="C3022" i="42" s="1"/>
  <c r="F3023" i="42"/>
  <c r="B3023" i="42"/>
  <c r="E3023" i="13"/>
  <c r="E3033" i="42"/>
  <c r="D3023" i="13" l="1"/>
  <c r="D3023" i="42" s="1"/>
  <c r="C3023" i="13"/>
  <c r="C3023" i="42" s="1"/>
  <c r="B3024" i="42"/>
  <c r="F3024" i="42"/>
  <c r="E3024" i="13"/>
  <c r="E3034" i="42"/>
  <c r="C3024" i="13" l="1"/>
  <c r="C3024" i="42" s="1"/>
  <c r="D3024" i="13"/>
  <c r="D3024" i="42" s="1"/>
  <c r="B3025" i="42"/>
  <c r="F3025" i="42"/>
  <c r="E3025" i="13"/>
  <c r="E3035" i="42"/>
  <c r="D3025" i="13" l="1"/>
  <c r="D3025" i="42" s="1"/>
  <c r="C3025" i="13"/>
  <c r="C3025" i="42" s="1"/>
  <c r="F3026" i="42"/>
  <c r="B3026" i="42"/>
  <c r="E3026" i="13"/>
  <c r="E3036" i="42"/>
  <c r="C3026" i="13" l="1"/>
  <c r="C3026" i="42" s="1"/>
  <c r="D3026" i="13"/>
  <c r="D3026" i="42" s="1"/>
  <c r="B3027" i="42"/>
  <c r="F3027" i="42"/>
  <c r="E3027" i="13"/>
  <c r="E3037" i="42"/>
  <c r="C3027" i="13" l="1"/>
  <c r="C3027" i="42" s="1"/>
  <c r="D3027" i="13"/>
  <c r="D3027" i="42" s="1"/>
  <c r="B3028" i="42"/>
  <c r="F3028" i="42"/>
  <c r="E3028" i="13"/>
  <c r="E3038" i="42"/>
  <c r="D3028" i="13" l="1"/>
  <c r="D3028" i="42" s="1"/>
  <c r="C3028" i="13"/>
  <c r="C3028" i="42" s="1"/>
  <c r="B3029" i="42"/>
  <c r="F3029" i="42"/>
  <c r="E3029" i="13"/>
  <c r="E3039" i="42"/>
  <c r="C3029" i="13" l="1"/>
  <c r="C3029" i="42" s="1"/>
  <c r="D3029" i="13"/>
  <c r="D3029" i="42" s="1"/>
  <c r="B3030" i="42"/>
  <c r="F3030" i="42"/>
  <c r="E3030" i="13"/>
  <c r="E3040" i="42"/>
  <c r="D3030" i="13" l="1"/>
  <c r="D3030" i="42" s="1"/>
  <c r="C3030" i="13"/>
  <c r="C3030" i="42" s="1"/>
  <c r="F3031" i="42"/>
  <c r="B3031" i="42"/>
  <c r="E3031" i="13"/>
  <c r="E3041" i="42"/>
  <c r="D3031" i="13" l="1"/>
  <c r="D3031" i="42" s="1"/>
  <c r="C3031" i="13"/>
  <c r="C3031" i="42" s="1"/>
  <c r="F3032" i="42"/>
  <c r="B3032" i="42"/>
  <c r="E3032" i="13"/>
  <c r="E3042" i="42"/>
  <c r="C3032" i="13" l="1"/>
  <c r="C3032" i="42" s="1"/>
  <c r="D3032" i="13"/>
  <c r="D3032" i="42" s="1"/>
  <c r="B3033" i="42"/>
  <c r="F3033" i="42"/>
  <c r="E3033" i="13"/>
  <c r="E3043" i="42"/>
  <c r="D3033" i="13" l="1"/>
  <c r="D3033" i="42" s="1"/>
  <c r="C3033" i="13"/>
  <c r="C3033" i="42" s="1"/>
  <c r="B3034" i="42"/>
  <c r="F3034" i="42"/>
  <c r="E3034" i="13"/>
  <c r="E3044" i="42"/>
  <c r="C3034" i="13" l="1"/>
  <c r="C3034" i="42" s="1"/>
  <c r="D3034" i="13"/>
  <c r="D3034" i="42" s="1"/>
  <c r="B3035" i="42"/>
  <c r="F3035" i="42"/>
  <c r="E3035" i="13"/>
  <c r="E3045" i="42"/>
  <c r="C3035" i="13" l="1"/>
  <c r="C3035" i="42" s="1"/>
  <c r="D3035" i="13"/>
  <c r="D3035" i="42" s="1"/>
  <c r="F3036" i="42"/>
  <c r="B3036" i="42"/>
  <c r="E3036" i="13"/>
  <c r="E3046" i="42"/>
  <c r="D3036" i="13" l="1"/>
  <c r="D3036" i="42" s="1"/>
  <c r="C3036" i="13"/>
  <c r="C3036" i="42" s="1"/>
  <c r="B3037" i="42"/>
  <c r="F3037" i="42"/>
  <c r="E3037" i="13"/>
  <c r="E3047" i="42"/>
  <c r="C3037" i="13" l="1"/>
  <c r="C3037" i="42" s="1"/>
  <c r="D3037" i="13"/>
  <c r="D3037" i="42" s="1"/>
  <c r="B3038" i="42"/>
  <c r="F3038" i="42"/>
  <c r="E3038" i="13"/>
  <c r="E3048" i="42"/>
  <c r="D3038" i="13" l="1"/>
  <c r="D3038" i="42" s="1"/>
  <c r="C3038" i="13"/>
  <c r="C3038" i="42" s="1"/>
  <c r="F3039" i="42"/>
  <c r="B3039" i="42"/>
  <c r="E3039" i="13"/>
  <c r="E3049" i="42"/>
  <c r="D3039" i="13" l="1"/>
  <c r="D3039" i="42" s="1"/>
  <c r="C3039" i="13"/>
  <c r="C3039" i="42" s="1"/>
  <c r="B3040" i="42"/>
  <c r="F3040" i="42"/>
  <c r="E3040" i="13"/>
  <c r="E3050" i="42"/>
  <c r="E3041" i="13" l="1"/>
  <c r="C3040" i="13"/>
  <c r="C3040" i="42" s="1"/>
  <c r="D3040" i="13"/>
  <c r="D3040" i="42" s="1"/>
  <c r="B3041" i="42"/>
  <c r="F3041" i="42"/>
  <c r="E3051" i="42"/>
  <c r="D3041" i="13" l="1"/>
  <c r="D3041" i="42" s="1"/>
  <c r="C3041" i="13"/>
  <c r="C3041" i="42" s="1"/>
  <c r="F3042" i="42"/>
  <c r="B3042" i="42"/>
  <c r="E3042" i="13"/>
  <c r="E3052" i="42"/>
  <c r="C3042" i="13" l="1"/>
  <c r="C3042" i="42" s="1"/>
  <c r="D3042" i="13"/>
  <c r="D3042" i="42" s="1"/>
  <c r="B3043" i="42"/>
  <c r="F3043" i="42"/>
  <c r="E3043" i="13"/>
  <c r="E3053" i="42"/>
  <c r="C3043" i="13" l="1"/>
  <c r="C3043" i="42" s="1"/>
  <c r="D3043" i="13"/>
  <c r="D3043" i="42" s="1"/>
  <c r="B3044" i="42"/>
  <c r="F3044" i="42"/>
  <c r="E3044" i="13"/>
  <c r="E3054" i="42"/>
  <c r="D3044" i="13" l="1"/>
  <c r="D3044" i="42" s="1"/>
  <c r="C3044" i="13"/>
  <c r="C3044" i="42" s="1"/>
  <c r="B3045" i="42"/>
  <c r="F3045" i="42"/>
  <c r="E3045" i="13"/>
  <c r="E3055" i="42"/>
  <c r="C3045" i="13" l="1"/>
  <c r="C3045" i="42" s="1"/>
  <c r="D3045" i="13"/>
  <c r="D3045" i="42" s="1"/>
  <c r="B3046" i="42"/>
  <c r="F3046" i="42"/>
  <c r="E3046" i="13"/>
  <c r="E3056" i="42"/>
  <c r="D3046" i="13" l="1"/>
  <c r="D3046" i="42" s="1"/>
  <c r="C3046" i="13"/>
  <c r="C3046" i="42" s="1"/>
  <c r="F3047" i="42"/>
  <c r="B3047" i="42"/>
  <c r="E3047" i="13"/>
  <c r="E3057" i="42"/>
  <c r="D3047" i="13" l="1"/>
  <c r="D3047" i="42" s="1"/>
  <c r="C3047" i="13"/>
  <c r="C3047" i="42" s="1"/>
  <c r="B3048" i="42"/>
  <c r="F3048" i="42"/>
  <c r="E3048" i="13"/>
  <c r="E3058" i="42"/>
  <c r="C3048" i="13" l="1"/>
  <c r="C3048" i="42" s="1"/>
  <c r="D3048" i="13"/>
  <c r="D3048" i="42" s="1"/>
  <c r="B3049" i="42"/>
  <c r="F3049" i="42"/>
  <c r="E3049" i="13"/>
  <c r="E3059" i="42"/>
  <c r="D3049" i="13" l="1"/>
  <c r="D3049" i="42" s="1"/>
  <c r="C3049" i="13"/>
  <c r="C3049" i="42" s="1"/>
  <c r="B3050" i="42"/>
  <c r="F3050" i="42"/>
  <c r="E3050" i="13"/>
  <c r="E3060" i="42"/>
  <c r="C3050" i="13" l="1"/>
  <c r="C3050" i="42" s="1"/>
  <c r="D3050" i="13"/>
  <c r="D3050" i="42" s="1"/>
  <c r="B3051" i="42"/>
  <c r="F3051" i="42"/>
  <c r="E3051" i="13"/>
  <c r="E3061" i="42"/>
  <c r="C3051" i="13" l="1"/>
  <c r="C3051" i="42" s="1"/>
  <c r="D3051" i="13"/>
  <c r="D3051" i="42" s="1"/>
  <c r="F3052" i="42"/>
  <c r="B3052" i="42"/>
  <c r="E3052" i="13"/>
  <c r="E3062" i="42"/>
  <c r="D3052" i="13" l="1"/>
  <c r="D3052" i="42" s="1"/>
  <c r="C3052" i="13"/>
  <c r="C3052" i="42" s="1"/>
  <c r="B3053" i="42"/>
  <c r="F3053" i="42"/>
  <c r="E3053" i="13"/>
  <c r="E3063" i="42"/>
  <c r="C3053" i="13" l="1"/>
  <c r="C3053" i="42" s="1"/>
  <c r="D3053" i="13"/>
  <c r="D3053" i="42" s="1"/>
  <c r="B3054" i="42"/>
  <c r="F3054" i="42"/>
  <c r="E3054" i="13"/>
  <c r="E3064" i="42"/>
  <c r="D3054" i="13" l="1"/>
  <c r="D3054" i="42" s="1"/>
  <c r="C3054" i="13"/>
  <c r="C3054" i="42" s="1"/>
  <c r="F3055" i="42"/>
  <c r="B3055" i="42"/>
  <c r="E3055" i="13"/>
  <c r="E3065" i="42"/>
  <c r="D3055" i="13" l="1"/>
  <c r="D3055" i="42" s="1"/>
  <c r="C3055" i="13"/>
  <c r="C3055" i="42" s="1"/>
  <c r="B3056" i="42"/>
  <c r="F3056" i="42"/>
  <c r="E3056" i="13"/>
  <c r="E3066" i="42"/>
  <c r="C3056" i="13" l="1"/>
  <c r="C3056" i="42" s="1"/>
  <c r="D3056" i="13"/>
  <c r="D3056" i="42" s="1"/>
  <c r="B3057" i="42"/>
  <c r="F3057" i="42"/>
  <c r="E3057" i="13"/>
  <c r="E3067" i="42"/>
  <c r="D3057" i="13" l="1"/>
  <c r="D3057" i="42" s="1"/>
  <c r="C3057" i="13"/>
  <c r="C3057" i="42" s="1"/>
  <c r="F3058" i="42"/>
  <c r="B3058" i="42"/>
  <c r="E3058" i="13"/>
  <c r="E3068" i="42"/>
  <c r="C3058" i="13" l="1"/>
  <c r="C3058" i="42" s="1"/>
  <c r="D3058" i="13"/>
  <c r="D3058" i="42" s="1"/>
  <c r="B3059" i="42"/>
  <c r="F3059" i="42"/>
  <c r="E3059" i="13"/>
  <c r="E3069" i="42"/>
  <c r="C3059" i="13" l="1"/>
  <c r="C3059" i="42" s="1"/>
  <c r="D3059" i="13"/>
  <c r="D3059" i="42" s="1"/>
  <c r="B3060" i="42"/>
  <c r="F3060" i="42"/>
  <c r="E3060" i="13"/>
  <c r="E3070" i="42"/>
  <c r="D3060" i="13" l="1"/>
  <c r="D3060" i="42" s="1"/>
  <c r="C3060" i="13"/>
  <c r="C3060" i="42" s="1"/>
  <c r="B3061" i="42"/>
  <c r="F3061" i="42"/>
  <c r="E3061" i="13"/>
  <c r="E3071" i="42"/>
  <c r="C3061" i="13" l="1"/>
  <c r="C3061" i="42" s="1"/>
  <c r="D3061" i="13"/>
  <c r="D3061" i="42" s="1"/>
  <c r="B3062" i="42"/>
  <c r="F3062" i="42"/>
  <c r="E3062" i="13"/>
  <c r="E3072" i="42"/>
  <c r="D3062" i="13" l="1"/>
  <c r="D3062" i="42" s="1"/>
  <c r="C3062" i="13"/>
  <c r="C3062" i="42" s="1"/>
  <c r="F3063" i="42"/>
  <c r="B3063" i="42"/>
  <c r="E3063" i="13"/>
  <c r="E3073" i="42"/>
  <c r="D3063" i="13" l="1"/>
  <c r="D3063" i="42" s="1"/>
  <c r="C3063" i="13"/>
  <c r="C3063" i="42" s="1"/>
  <c r="F3064" i="42"/>
  <c r="B3064" i="42"/>
  <c r="E3064" i="13"/>
  <c r="E3074" i="42"/>
  <c r="C3064" i="13" l="1"/>
  <c r="C3064" i="42" s="1"/>
  <c r="D3064" i="13"/>
  <c r="D3064" i="42" s="1"/>
  <c r="B3065" i="42"/>
  <c r="F3065" i="42"/>
  <c r="E3065" i="13"/>
  <c r="E3075" i="42"/>
  <c r="D3065" i="13" l="1"/>
  <c r="D3065" i="42" s="1"/>
  <c r="C3065" i="13"/>
  <c r="C3065" i="42" s="1"/>
  <c r="B3066" i="42"/>
  <c r="F3066" i="42"/>
  <c r="E3066" i="13"/>
  <c r="E3076" i="42"/>
  <c r="C3066" i="13" l="1"/>
  <c r="C3066" i="42" s="1"/>
  <c r="D3066" i="13"/>
  <c r="D3066" i="42" s="1"/>
  <c r="B3067" i="42"/>
  <c r="F3067" i="42"/>
  <c r="E3067" i="13"/>
  <c r="E3077" i="42"/>
  <c r="C3067" i="13" l="1"/>
  <c r="C3067" i="42" s="1"/>
  <c r="D3067" i="13"/>
  <c r="D3067" i="42" s="1"/>
  <c r="F3068" i="42"/>
  <c r="B3068" i="42"/>
  <c r="E3068" i="13"/>
  <c r="E3078" i="42"/>
  <c r="D3068" i="13" l="1"/>
  <c r="D3068" i="42" s="1"/>
  <c r="C3068" i="13"/>
  <c r="C3068" i="42" s="1"/>
  <c r="B3069" i="42"/>
  <c r="F3069" i="42"/>
  <c r="E3069" i="13"/>
  <c r="E3079" i="42"/>
  <c r="C3069" i="13" l="1"/>
  <c r="C3069" i="42" s="1"/>
  <c r="D3069" i="13"/>
  <c r="D3069" i="42" s="1"/>
  <c r="B3070" i="42"/>
  <c r="F3070" i="42"/>
  <c r="E3070" i="13"/>
  <c r="E3080" i="42"/>
  <c r="D3070" i="13" l="1"/>
  <c r="D3070" i="42" s="1"/>
  <c r="C3070" i="13"/>
  <c r="C3070" i="42" s="1"/>
  <c r="F3071" i="42"/>
  <c r="B3071" i="42"/>
  <c r="E3071" i="13"/>
  <c r="E3081" i="42"/>
  <c r="D3071" i="13" l="1"/>
  <c r="D3071" i="42" s="1"/>
  <c r="C3071" i="13"/>
  <c r="C3071" i="42" s="1"/>
  <c r="B3072" i="42"/>
  <c r="F3072" i="42"/>
  <c r="E3072" i="13"/>
  <c r="E3082" i="42"/>
  <c r="C3072" i="13" l="1"/>
  <c r="C3072" i="42" s="1"/>
  <c r="D3072" i="13"/>
  <c r="D3072" i="42" s="1"/>
  <c r="B3073" i="42"/>
  <c r="F3073" i="42"/>
  <c r="E3073" i="13"/>
  <c r="E3083" i="42"/>
  <c r="D3073" i="13" l="1"/>
  <c r="D3073" i="42" s="1"/>
  <c r="C3073" i="13"/>
  <c r="C3073" i="42" s="1"/>
  <c r="F3074" i="42"/>
  <c r="B3074" i="42"/>
  <c r="E3074" i="13"/>
  <c r="E3084" i="42"/>
  <c r="C3074" i="13" l="1"/>
  <c r="C3074" i="42" s="1"/>
  <c r="D3074" i="13"/>
  <c r="D3074" i="42" s="1"/>
  <c r="B3075" i="42"/>
  <c r="F3075" i="42"/>
  <c r="E3075" i="13"/>
  <c r="E3085" i="42"/>
  <c r="C3075" i="13" l="1"/>
  <c r="C3075" i="42" s="1"/>
  <c r="D3075" i="13"/>
  <c r="D3075" i="42" s="1"/>
  <c r="B3076" i="42"/>
  <c r="F3076" i="42"/>
  <c r="E3076" i="13"/>
  <c r="E3086" i="42"/>
  <c r="D3076" i="13" l="1"/>
  <c r="D3076" i="42" s="1"/>
  <c r="C3076" i="13"/>
  <c r="C3076" i="42" s="1"/>
  <c r="B3077" i="42"/>
  <c r="F3077" i="42"/>
  <c r="E3077" i="13"/>
  <c r="E3087" i="42"/>
  <c r="C3077" i="13" l="1"/>
  <c r="C3077" i="42" s="1"/>
  <c r="D3077" i="13"/>
  <c r="D3077" i="42" s="1"/>
  <c r="B3078" i="42"/>
  <c r="F3078" i="42"/>
  <c r="E3078" i="13"/>
  <c r="E3088" i="42"/>
  <c r="D3078" i="13" l="1"/>
  <c r="D3078" i="42" s="1"/>
  <c r="C3078" i="13"/>
  <c r="C3078" i="42" s="1"/>
  <c r="F3079" i="42"/>
  <c r="B3079" i="42"/>
  <c r="E3079" i="13"/>
  <c r="E3089" i="42"/>
  <c r="D3079" i="13" l="1"/>
  <c r="D3079" i="42" s="1"/>
  <c r="C3079" i="13"/>
  <c r="C3079" i="42" s="1"/>
  <c r="B3080" i="42"/>
  <c r="F3080" i="42"/>
  <c r="E3080" i="13"/>
  <c r="E3090" i="42"/>
  <c r="C3080" i="13" l="1"/>
  <c r="C3080" i="42" s="1"/>
  <c r="D3080" i="13"/>
  <c r="D3080" i="42" s="1"/>
  <c r="B3081" i="42"/>
  <c r="F3081" i="42"/>
  <c r="E3081" i="13"/>
  <c r="E3091" i="42"/>
  <c r="D3081" i="13" l="1"/>
  <c r="D3081" i="42" s="1"/>
  <c r="C3081" i="13"/>
  <c r="C3081" i="42" s="1"/>
  <c r="B3082" i="42"/>
  <c r="F3082" i="42"/>
  <c r="E3082" i="13"/>
  <c r="E3092" i="42"/>
  <c r="C3082" i="13" l="1"/>
  <c r="C3082" i="42" s="1"/>
  <c r="D3082" i="13"/>
  <c r="D3082" i="42" s="1"/>
  <c r="B3083" i="42"/>
  <c r="F3083" i="42"/>
  <c r="E3083" i="13"/>
  <c r="E3093" i="42"/>
  <c r="C3083" i="13" l="1"/>
  <c r="C3083" i="42" s="1"/>
  <c r="D3083" i="13"/>
  <c r="D3083" i="42" s="1"/>
  <c r="F3084" i="42"/>
  <c r="B3084" i="42"/>
  <c r="E3084" i="13"/>
  <c r="E3094" i="42"/>
  <c r="D3084" i="13" l="1"/>
  <c r="D3084" i="42" s="1"/>
  <c r="C3084" i="13"/>
  <c r="C3084" i="42" s="1"/>
  <c r="F3085" i="42"/>
  <c r="B3085" i="42"/>
  <c r="E3085" i="13"/>
  <c r="E3095" i="42"/>
  <c r="C3085" i="13" l="1"/>
  <c r="C3085" i="42" s="1"/>
  <c r="D3085" i="13"/>
  <c r="D3085" i="42" s="1"/>
  <c r="B3086" i="42"/>
  <c r="F3086" i="42"/>
  <c r="E3086" i="13"/>
  <c r="E3096" i="42"/>
  <c r="D3086" i="13" l="1"/>
  <c r="D3086" i="42" s="1"/>
  <c r="C3086" i="13"/>
  <c r="C3086" i="42" s="1"/>
  <c r="F3087" i="42"/>
  <c r="B3087" i="42"/>
  <c r="E3087" i="13"/>
  <c r="E3097" i="42"/>
  <c r="D3087" i="13" l="1"/>
  <c r="D3087" i="42" s="1"/>
  <c r="C3087" i="13"/>
  <c r="C3087" i="42" s="1"/>
  <c r="B3088" i="42"/>
  <c r="F3088" i="42"/>
  <c r="E3088" i="13"/>
  <c r="E3098" i="42"/>
  <c r="C3088" i="13" l="1"/>
  <c r="C3088" i="42" s="1"/>
  <c r="D3088" i="13"/>
  <c r="D3088" i="42" s="1"/>
  <c r="B3089" i="42"/>
  <c r="F3089" i="42"/>
  <c r="E3089" i="13"/>
  <c r="E3099" i="42"/>
  <c r="D3089" i="13" l="1"/>
  <c r="D3089" i="42" s="1"/>
  <c r="C3089" i="13"/>
  <c r="C3089" i="42" s="1"/>
  <c r="F3090" i="42"/>
  <c r="B3090" i="42"/>
  <c r="E3090" i="13"/>
  <c r="E3100" i="42"/>
  <c r="C3090" i="13" l="1"/>
  <c r="C3090" i="42" s="1"/>
  <c r="D3090" i="13"/>
  <c r="D3090" i="42" s="1"/>
  <c r="B3091" i="42"/>
  <c r="F3091" i="42"/>
  <c r="E3091" i="13"/>
  <c r="E3101" i="42"/>
  <c r="C3091" i="13" l="1"/>
  <c r="C3091" i="42" s="1"/>
  <c r="D3091" i="13"/>
  <c r="D3091" i="42" s="1"/>
  <c r="B3092" i="42"/>
  <c r="F3092" i="42"/>
  <c r="E3092" i="13"/>
  <c r="E3102" i="42"/>
  <c r="D3092" i="13" l="1"/>
  <c r="D3092" i="42" s="1"/>
  <c r="C3092" i="13"/>
  <c r="C3092" i="42" s="1"/>
  <c r="B3093" i="42"/>
  <c r="F3093" i="42"/>
  <c r="E3093" i="13"/>
  <c r="E3103" i="42"/>
  <c r="C3093" i="13" l="1"/>
  <c r="C3093" i="42" s="1"/>
  <c r="D3093" i="13"/>
  <c r="D3093" i="42" s="1"/>
  <c r="B3094" i="42"/>
  <c r="F3094" i="42"/>
  <c r="E3094" i="13"/>
  <c r="E3104" i="42"/>
  <c r="D3094" i="13" l="1"/>
  <c r="D3094" i="42" s="1"/>
  <c r="C3094" i="13"/>
  <c r="C3094" i="42" s="1"/>
  <c r="F3095" i="42"/>
  <c r="B3095" i="42"/>
  <c r="E3095" i="13"/>
  <c r="E3105" i="42"/>
  <c r="D3095" i="13" l="1"/>
  <c r="D3095" i="42" s="1"/>
  <c r="C3095" i="13"/>
  <c r="C3095" i="42" s="1"/>
  <c r="F3096" i="42"/>
  <c r="B3096" i="42"/>
  <c r="E3096" i="13"/>
  <c r="E3106" i="42"/>
  <c r="C3096" i="13" l="1"/>
  <c r="C3096" i="42" s="1"/>
  <c r="D3096" i="13"/>
  <c r="D3096" i="42" s="1"/>
  <c r="F3097" i="42"/>
  <c r="B3097" i="42"/>
  <c r="E3097" i="13"/>
  <c r="E3107" i="42"/>
  <c r="D3097" i="13" l="1"/>
  <c r="D3097" i="42" s="1"/>
  <c r="C3097" i="13"/>
  <c r="C3097" i="42" s="1"/>
  <c r="B3098" i="42"/>
  <c r="F3098" i="42"/>
  <c r="E3098" i="13"/>
  <c r="E3108" i="42"/>
  <c r="C3098" i="13" l="1"/>
  <c r="C3098" i="42" s="1"/>
  <c r="D3098" i="13"/>
  <c r="D3098" i="42" s="1"/>
  <c r="B3099" i="42"/>
  <c r="F3099" i="42"/>
  <c r="E3099" i="13"/>
  <c r="E3109" i="42"/>
  <c r="C3099" i="13" l="1"/>
  <c r="C3099" i="42" s="1"/>
  <c r="D3099" i="13"/>
  <c r="D3099" i="42" s="1"/>
  <c r="B3100" i="42"/>
  <c r="F3100" i="42"/>
  <c r="E3100" i="13"/>
  <c r="E3110" i="42"/>
  <c r="D3100" i="13" l="1"/>
  <c r="D3100" i="42" s="1"/>
  <c r="C3100" i="13"/>
  <c r="C3100" i="42" s="1"/>
  <c r="B3101" i="42"/>
  <c r="F3101" i="42"/>
  <c r="E3101" i="13"/>
  <c r="E3111" i="42"/>
  <c r="C3101" i="13" l="1"/>
  <c r="C3101" i="42" s="1"/>
  <c r="D3101" i="13"/>
  <c r="D3101" i="42" s="1"/>
  <c r="F3102" i="42"/>
  <c r="B3102" i="42"/>
  <c r="E3102" i="13"/>
  <c r="E3112" i="42"/>
  <c r="D3102" i="13" l="1"/>
  <c r="D3102" i="42" s="1"/>
  <c r="C3102" i="13"/>
  <c r="C3102" i="42" s="1"/>
  <c r="B3103" i="42"/>
  <c r="F3103" i="42"/>
  <c r="E3103" i="13"/>
  <c r="E3113" i="42"/>
  <c r="D3103" i="13" l="1"/>
  <c r="D3103" i="42" s="1"/>
  <c r="C3103" i="13"/>
  <c r="C3103" i="42" s="1"/>
  <c r="F3104" i="42"/>
  <c r="B3104" i="42"/>
  <c r="E3104" i="13"/>
  <c r="E3114" i="42"/>
  <c r="C3104" i="13" l="1"/>
  <c r="C3104" i="42" s="1"/>
  <c r="D3104" i="13"/>
  <c r="D3104" i="42" s="1"/>
  <c r="F3105" i="42"/>
  <c r="B3105" i="42"/>
  <c r="E3105" i="13"/>
  <c r="E3115" i="42"/>
  <c r="D3105" i="13" l="1"/>
  <c r="D3105" i="42" s="1"/>
  <c r="C3105" i="13"/>
  <c r="C3105" i="42" s="1"/>
  <c r="F3106" i="42"/>
  <c r="B3106" i="42"/>
  <c r="E3106" i="13"/>
  <c r="E3116" i="42"/>
  <c r="C3106" i="13" l="1"/>
  <c r="C3106" i="42" s="1"/>
  <c r="D3106" i="13"/>
  <c r="D3106" i="42" s="1"/>
  <c r="B3107" i="42"/>
  <c r="F3107" i="42"/>
  <c r="E3107" i="13"/>
  <c r="E3117" i="42"/>
  <c r="C3107" i="13" l="1"/>
  <c r="C3107" i="42" s="1"/>
  <c r="D3107" i="13"/>
  <c r="D3107" i="42" s="1"/>
  <c r="B3108" i="42"/>
  <c r="F3108" i="42"/>
  <c r="E3108" i="13"/>
  <c r="E3118" i="42"/>
  <c r="D3108" i="13" l="1"/>
  <c r="D3108" i="42" s="1"/>
  <c r="C3108" i="13"/>
  <c r="C3108" i="42" s="1"/>
  <c r="F3109" i="42"/>
  <c r="B3109" i="42"/>
  <c r="E3109" i="13"/>
  <c r="E3119" i="42"/>
  <c r="C3109" i="13" l="1"/>
  <c r="C3109" i="42" s="1"/>
  <c r="D3109" i="13"/>
  <c r="D3109" i="42" s="1"/>
  <c r="B3110" i="42"/>
  <c r="F3110" i="42"/>
  <c r="E3110" i="13"/>
  <c r="E3120" i="42"/>
  <c r="D3110" i="13" l="1"/>
  <c r="D3110" i="42" s="1"/>
  <c r="C3110" i="13"/>
  <c r="C3110" i="42" s="1"/>
  <c r="F3111" i="42"/>
  <c r="B3111" i="42"/>
  <c r="E3111" i="13"/>
  <c r="E3121" i="42"/>
  <c r="D3111" i="13" l="1"/>
  <c r="D3111" i="42" s="1"/>
  <c r="C3111" i="13"/>
  <c r="C3111" i="42" s="1"/>
  <c r="F3112" i="42"/>
  <c r="B3112" i="42"/>
  <c r="E3112" i="13"/>
  <c r="E3122" i="42"/>
  <c r="C3112" i="13" l="1"/>
  <c r="C3112" i="42" s="1"/>
  <c r="D3112" i="13"/>
  <c r="D3112" i="42" s="1"/>
  <c r="B3113" i="42"/>
  <c r="F3113" i="42"/>
  <c r="E3113" i="13"/>
  <c r="E3123" i="42"/>
  <c r="D3113" i="13" l="1"/>
  <c r="D3113" i="42" s="1"/>
  <c r="C3113" i="13"/>
  <c r="C3113" i="42" s="1"/>
  <c r="F3114" i="42"/>
  <c r="B3114" i="42"/>
  <c r="E3114" i="13"/>
  <c r="E3124" i="42"/>
  <c r="C3114" i="13" l="1"/>
  <c r="C3114" i="42" s="1"/>
  <c r="D3114" i="13"/>
  <c r="D3114" i="42" s="1"/>
  <c r="B3115" i="42"/>
  <c r="F3115" i="42"/>
  <c r="E3115" i="13"/>
  <c r="E3125" i="42"/>
  <c r="C3115" i="13" l="1"/>
  <c r="C3115" i="42" s="1"/>
  <c r="D3115" i="13"/>
  <c r="D3115" i="42" s="1"/>
  <c r="F3116" i="42"/>
  <c r="B3116" i="42"/>
  <c r="E3116" i="13"/>
  <c r="E3126" i="42"/>
  <c r="D3116" i="13" l="1"/>
  <c r="D3116" i="42" s="1"/>
  <c r="C3116" i="13"/>
  <c r="C3116" i="42" s="1"/>
  <c r="B3117" i="42"/>
  <c r="F3117" i="42"/>
  <c r="E3117" i="13"/>
  <c r="E3127" i="42"/>
  <c r="C3117" i="13" l="1"/>
  <c r="C3117" i="42" s="1"/>
  <c r="D3117" i="13"/>
  <c r="D3117" i="42" s="1"/>
  <c r="F3118" i="42"/>
  <c r="B3118" i="42"/>
  <c r="E3118" i="13"/>
  <c r="E3128" i="42"/>
  <c r="D3118" i="13" l="1"/>
  <c r="D3118" i="42" s="1"/>
  <c r="C3118" i="13"/>
  <c r="C3118" i="42" s="1"/>
  <c r="B3119" i="42"/>
  <c r="F3119" i="42"/>
  <c r="E3119" i="13"/>
  <c r="E3129" i="42"/>
  <c r="D3119" i="13" l="1"/>
  <c r="D3119" i="42" s="1"/>
  <c r="C3119" i="13"/>
  <c r="C3119" i="42" s="1"/>
  <c r="F3120" i="42"/>
  <c r="B3120" i="42"/>
  <c r="E3120" i="13"/>
  <c r="E3130" i="42"/>
  <c r="C3120" i="13" l="1"/>
  <c r="C3120" i="42" s="1"/>
  <c r="D3120" i="13"/>
  <c r="D3120" i="42" s="1"/>
  <c r="F3121" i="42"/>
  <c r="B3121" i="42"/>
  <c r="E3121" i="13"/>
  <c r="E3131" i="42"/>
  <c r="D3121" i="13" l="1"/>
  <c r="D3121" i="42" s="1"/>
  <c r="C3121" i="13"/>
  <c r="C3121" i="42" s="1"/>
  <c r="F3122" i="42"/>
  <c r="B3122" i="42"/>
  <c r="E3122" i="13"/>
  <c r="E3132" i="42"/>
  <c r="C3122" i="13" l="1"/>
  <c r="C3122" i="42" s="1"/>
  <c r="D3122" i="13"/>
  <c r="D3122" i="42" s="1"/>
  <c r="B3123" i="42"/>
  <c r="F3123" i="42"/>
  <c r="E3123" i="13"/>
  <c r="E3133" i="42"/>
  <c r="C3123" i="13" l="1"/>
  <c r="C3123" i="42" s="1"/>
  <c r="D3123" i="13"/>
  <c r="D3123" i="42" s="1"/>
  <c r="B3124" i="42"/>
  <c r="F3124" i="42"/>
  <c r="E3124" i="13"/>
  <c r="E3134" i="42"/>
  <c r="D3124" i="13" l="1"/>
  <c r="D3124" i="42" s="1"/>
  <c r="C3124" i="13"/>
  <c r="C3124" i="42" s="1"/>
  <c r="F3125" i="42"/>
  <c r="B3125" i="42"/>
  <c r="E3125" i="13"/>
  <c r="E3135" i="42"/>
  <c r="C3125" i="13" l="1"/>
  <c r="C3125" i="42" s="1"/>
  <c r="D3125" i="13"/>
  <c r="D3125" i="42" s="1"/>
  <c r="B3126" i="42"/>
  <c r="F3126" i="42"/>
  <c r="E3126" i="13"/>
  <c r="E3136" i="42"/>
  <c r="D3126" i="13" l="1"/>
  <c r="D3126" i="42" s="1"/>
  <c r="C3126" i="13"/>
  <c r="C3126" i="42" s="1"/>
  <c r="F3127" i="42"/>
  <c r="B3127" i="42"/>
  <c r="E3127" i="13"/>
  <c r="E3137" i="42"/>
  <c r="D3127" i="13" l="1"/>
  <c r="D3127" i="42" s="1"/>
  <c r="C3127" i="13"/>
  <c r="C3127" i="42" s="1"/>
  <c r="F3128" i="42"/>
  <c r="B3128" i="42"/>
  <c r="E3128" i="13"/>
  <c r="E3138" i="42"/>
  <c r="C3128" i="13" l="1"/>
  <c r="C3128" i="42" s="1"/>
  <c r="D3128" i="13"/>
  <c r="D3128" i="42" s="1"/>
  <c r="B3129" i="42"/>
  <c r="F3129" i="42"/>
  <c r="E3129" i="13"/>
  <c r="E3139" i="42"/>
  <c r="D3129" i="13" l="1"/>
  <c r="D3129" i="42" s="1"/>
  <c r="C3129" i="13"/>
  <c r="C3129" i="42" s="1"/>
  <c r="F3130" i="42"/>
  <c r="B3130" i="42"/>
  <c r="E3130" i="13"/>
  <c r="E3140" i="42"/>
  <c r="C3130" i="13" l="1"/>
  <c r="C3130" i="42" s="1"/>
  <c r="D3130" i="13"/>
  <c r="D3130" i="42" s="1"/>
  <c r="F3131" i="42"/>
  <c r="B3131" i="42"/>
  <c r="E3131" i="13"/>
  <c r="E3141" i="42"/>
  <c r="C3131" i="13" l="1"/>
  <c r="C3131" i="42" s="1"/>
  <c r="D3131" i="13"/>
  <c r="D3131" i="42" s="1"/>
  <c r="F3132" i="42"/>
  <c r="B3132" i="42"/>
  <c r="E3132" i="13"/>
  <c r="E3142" i="42"/>
  <c r="D3132" i="13" l="1"/>
  <c r="D3132" i="42" s="1"/>
  <c r="C3132" i="13"/>
  <c r="C3132" i="42" s="1"/>
  <c r="B3133" i="42"/>
  <c r="F3133" i="42"/>
  <c r="E3133" i="13"/>
  <c r="E3143" i="42"/>
  <c r="C3133" i="13" l="1"/>
  <c r="C3133" i="42" s="1"/>
  <c r="D3133" i="13"/>
  <c r="D3133" i="42" s="1"/>
  <c r="F3134" i="42"/>
  <c r="B3134" i="42"/>
  <c r="E3134" i="13"/>
  <c r="E3144" i="42"/>
  <c r="D3134" i="13" l="1"/>
  <c r="D3134" i="42" s="1"/>
  <c r="C3134" i="13"/>
  <c r="C3134" i="42" s="1"/>
  <c r="B3135" i="42"/>
  <c r="F3135" i="42"/>
  <c r="E3135" i="13"/>
  <c r="E3145" i="42"/>
  <c r="D3135" i="13" l="1"/>
  <c r="D3135" i="42" s="1"/>
  <c r="C3135" i="13"/>
  <c r="C3135" i="42" s="1"/>
  <c r="F3136" i="42"/>
  <c r="B3136" i="42"/>
  <c r="E3136" i="13"/>
  <c r="E3146" i="42"/>
  <c r="C3136" i="13" l="1"/>
  <c r="C3136" i="42" s="1"/>
  <c r="D3136" i="13"/>
  <c r="D3136" i="42" s="1"/>
  <c r="F3137" i="42"/>
  <c r="B3137" i="42"/>
  <c r="E3137" i="13"/>
  <c r="E3147" i="42"/>
  <c r="D3137" i="13" l="1"/>
  <c r="D3137" i="42" s="1"/>
  <c r="C3137" i="13"/>
  <c r="C3137" i="42" s="1"/>
  <c r="F3138" i="42"/>
  <c r="B3138" i="42"/>
  <c r="E3138" i="13"/>
  <c r="E3148" i="42"/>
  <c r="C3138" i="13" l="1"/>
  <c r="C3138" i="42" s="1"/>
  <c r="D3138" i="13"/>
  <c r="D3138" i="42" s="1"/>
  <c r="B3139" i="42"/>
  <c r="F3139" i="42"/>
  <c r="E3139" i="13"/>
  <c r="E3149" i="42"/>
  <c r="C3139" i="13" l="1"/>
  <c r="C3139" i="42" s="1"/>
  <c r="D3139" i="13"/>
  <c r="D3139" i="42" s="1"/>
  <c r="B3140" i="42"/>
  <c r="F3140" i="42"/>
  <c r="E3140" i="13"/>
  <c r="E3150" i="42"/>
  <c r="D3140" i="13" l="1"/>
  <c r="D3140" i="42" s="1"/>
  <c r="C3140" i="13"/>
  <c r="C3140" i="42" s="1"/>
  <c r="F3141" i="42"/>
  <c r="B3141" i="42"/>
  <c r="E3141" i="13"/>
  <c r="E3151" i="42"/>
  <c r="C3141" i="13" l="1"/>
  <c r="C3141" i="42" s="1"/>
  <c r="D3141" i="13"/>
  <c r="D3141" i="42" s="1"/>
  <c r="B3142" i="42"/>
  <c r="F3142" i="42"/>
  <c r="E3142" i="13"/>
  <c r="E3152" i="42"/>
  <c r="D3142" i="13" l="1"/>
  <c r="D3142" i="42" s="1"/>
  <c r="C3142" i="13"/>
  <c r="C3142" i="42" s="1"/>
  <c r="F3143" i="42"/>
  <c r="B3143" i="42"/>
  <c r="E3143" i="13"/>
  <c r="E3153" i="42"/>
  <c r="D3143" i="13" l="1"/>
  <c r="D3143" i="42" s="1"/>
  <c r="C3143" i="13"/>
  <c r="C3143" i="42" s="1"/>
  <c r="F3144" i="42"/>
  <c r="B3144" i="42"/>
  <c r="E3144" i="13"/>
  <c r="E3154" i="42"/>
  <c r="C3144" i="13" l="1"/>
  <c r="C3144" i="42" s="1"/>
  <c r="D3144" i="13"/>
  <c r="D3144" i="42" s="1"/>
  <c r="B3145" i="42"/>
  <c r="F3145" i="42"/>
  <c r="E3145" i="13"/>
  <c r="E3155" i="42"/>
  <c r="D3145" i="13" l="1"/>
  <c r="D3145" i="42" s="1"/>
  <c r="C3145" i="13"/>
  <c r="C3145" i="42" s="1"/>
  <c r="F3146" i="42"/>
  <c r="B3146" i="42"/>
  <c r="E3146" i="13"/>
  <c r="E3156" i="42"/>
  <c r="C3146" i="13" l="1"/>
  <c r="C3146" i="42" s="1"/>
  <c r="D3146" i="13"/>
  <c r="D3146" i="42" s="1"/>
  <c r="F3147" i="42"/>
  <c r="B3147" i="42"/>
  <c r="E3147" i="13"/>
  <c r="E3157" i="42"/>
  <c r="C3147" i="13" l="1"/>
  <c r="C3147" i="42" s="1"/>
  <c r="D3147" i="13"/>
  <c r="D3147" i="42" s="1"/>
  <c r="F3148" i="42"/>
  <c r="B3148" i="42"/>
  <c r="E3148" i="13"/>
  <c r="E3158" i="42"/>
  <c r="D3148" i="13" l="1"/>
  <c r="D3148" i="42" s="1"/>
  <c r="C3148" i="13"/>
  <c r="C3148" i="42" s="1"/>
  <c r="B3149" i="42"/>
  <c r="F3149" i="42"/>
  <c r="E3149" i="13"/>
  <c r="E3159" i="42"/>
  <c r="C3149" i="13" l="1"/>
  <c r="C3149" i="42" s="1"/>
  <c r="D3149" i="13"/>
  <c r="D3149" i="42" s="1"/>
  <c r="F3150" i="42"/>
  <c r="B3150" i="42"/>
  <c r="E3150" i="13"/>
  <c r="E3160" i="42"/>
  <c r="D3150" i="13" l="1"/>
  <c r="D3150" i="42" s="1"/>
  <c r="C3150" i="13"/>
  <c r="C3150" i="42" s="1"/>
  <c r="B3151" i="42"/>
  <c r="F3151" i="42"/>
  <c r="E3151" i="13"/>
  <c r="E3161" i="42"/>
  <c r="D3151" i="13" l="1"/>
  <c r="D3151" i="42" s="1"/>
  <c r="C3151" i="13"/>
  <c r="C3151" i="42" s="1"/>
  <c r="F3152" i="42"/>
  <c r="B3152" i="42"/>
  <c r="E3152" i="13"/>
  <c r="E3162" i="42"/>
  <c r="C3152" i="13" l="1"/>
  <c r="C3152" i="42" s="1"/>
  <c r="D3152" i="13"/>
  <c r="D3152" i="42" s="1"/>
  <c r="F3153" i="42"/>
  <c r="B3153" i="42"/>
  <c r="E3153" i="13"/>
  <c r="E3163" i="42"/>
  <c r="D3153" i="13" l="1"/>
  <c r="D3153" i="42" s="1"/>
  <c r="C3153" i="13"/>
  <c r="C3153" i="42" s="1"/>
  <c r="F3154" i="42"/>
  <c r="B3154" i="42"/>
  <c r="E3154" i="13"/>
  <c r="E3164" i="42"/>
  <c r="C3154" i="13" l="1"/>
  <c r="C3154" i="42" s="1"/>
  <c r="D3154" i="13"/>
  <c r="D3154" i="42" s="1"/>
  <c r="B3155" i="42"/>
  <c r="F3155" i="42"/>
  <c r="E3155" i="13"/>
  <c r="E3165" i="42"/>
  <c r="C3155" i="13" l="1"/>
  <c r="C3155" i="42" s="1"/>
  <c r="D3155" i="13"/>
  <c r="D3155" i="42" s="1"/>
  <c r="B3156" i="42"/>
  <c r="F3156" i="42"/>
  <c r="E3156" i="13"/>
  <c r="E3166" i="42"/>
  <c r="D3156" i="13" l="1"/>
  <c r="D3156" i="42" s="1"/>
  <c r="C3156" i="13"/>
  <c r="C3156" i="42" s="1"/>
  <c r="F3157" i="42"/>
  <c r="B3157" i="42"/>
  <c r="E3157" i="13"/>
  <c r="E3167" i="42"/>
  <c r="C3157" i="13" l="1"/>
  <c r="C3157" i="42" s="1"/>
  <c r="D3157" i="13"/>
  <c r="D3157" i="42" s="1"/>
  <c r="B3158" i="42"/>
  <c r="F3158" i="42"/>
  <c r="E3158" i="13"/>
  <c r="E3168" i="42"/>
  <c r="D3158" i="13" l="1"/>
  <c r="D3158" i="42" s="1"/>
  <c r="C3158" i="13"/>
  <c r="C3158" i="42" s="1"/>
  <c r="F3159" i="42"/>
  <c r="B3159" i="42"/>
  <c r="E3159" i="13"/>
  <c r="E3169" i="42"/>
  <c r="D3159" i="13" l="1"/>
  <c r="D3159" i="42" s="1"/>
  <c r="C3159" i="13"/>
  <c r="C3159" i="42" s="1"/>
  <c r="F3160" i="42"/>
  <c r="B3160" i="42"/>
  <c r="E3160" i="13"/>
  <c r="E3170" i="42"/>
  <c r="C3160" i="13" l="1"/>
  <c r="C3160" i="42" s="1"/>
  <c r="D3160" i="13"/>
  <c r="D3160" i="42" s="1"/>
  <c r="B3161" i="42"/>
  <c r="F3161" i="42"/>
  <c r="E3161" i="13"/>
  <c r="E3171" i="42"/>
  <c r="D3161" i="13" l="1"/>
  <c r="D3161" i="42" s="1"/>
  <c r="C3161" i="13"/>
  <c r="C3161" i="42" s="1"/>
  <c r="F3162" i="42"/>
  <c r="B3162" i="42"/>
  <c r="E3162" i="13"/>
  <c r="E3172" i="42"/>
  <c r="C3162" i="13" l="1"/>
  <c r="C3162" i="42" s="1"/>
  <c r="D3162" i="13"/>
  <c r="D3162" i="42" s="1"/>
  <c r="F3163" i="42"/>
  <c r="B3163" i="42"/>
  <c r="E3163" i="13"/>
  <c r="E3173" i="42"/>
  <c r="C3163" i="13" l="1"/>
  <c r="C3163" i="42" s="1"/>
  <c r="D3163" i="13"/>
  <c r="D3163" i="42" s="1"/>
  <c r="F3164" i="42"/>
  <c r="B3164" i="42"/>
  <c r="E3164" i="13"/>
  <c r="E3174" i="42"/>
  <c r="D3164" i="13" l="1"/>
  <c r="D3164" i="42" s="1"/>
  <c r="C3164" i="13"/>
  <c r="C3164" i="42" s="1"/>
  <c r="B3165" i="42"/>
  <c r="F3165" i="42"/>
  <c r="E3165" i="13"/>
  <c r="E3175" i="42"/>
  <c r="C3165" i="13" l="1"/>
  <c r="C3165" i="42" s="1"/>
  <c r="D3165" i="13"/>
  <c r="D3165" i="42" s="1"/>
  <c r="F3166" i="42"/>
  <c r="B3166" i="42"/>
  <c r="E3166" i="13"/>
  <c r="E3176" i="42"/>
  <c r="D3166" i="13" l="1"/>
  <c r="D3166" i="42" s="1"/>
  <c r="C3166" i="13"/>
  <c r="C3166" i="42" s="1"/>
  <c r="B3167" i="42"/>
  <c r="F3167" i="42"/>
  <c r="E3167" i="13"/>
  <c r="E3177" i="42"/>
  <c r="D3167" i="13" l="1"/>
  <c r="D3167" i="42" s="1"/>
  <c r="C3167" i="13"/>
  <c r="C3167" i="42" s="1"/>
  <c r="F3168" i="42"/>
  <c r="B3168" i="42"/>
  <c r="E3168" i="13"/>
  <c r="E3178" i="42"/>
  <c r="C3168" i="13" l="1"/>
  <c r="C3168" i="42" s="1"/>
  <c r="D3168" i="13"/>
  <c r="D3168" i="42" s="1"/>
  <c r="F3169" i="42"/>
  <c r="B3169" i="42"/>
  <c r="E3169" i="13"/>
  <c r="E3179" i="42"/>
  <c r="D3169" i="13" l="1"/>
  <c r="D3169" i="42" s="1"/>
  <c r="C3169" i="13"/>
  <c r="C3169" i="42" s="1"/>
  <c r="F3170" i="42"/>
  <c r="B3170" i="42"/>
  <c r="E3170" i="13"/>
  <c r="E3180" i="42"/>
  <c r="C3170" i="13" l="1"/>
  <c r="C3170" i="42" s="1"/>
  <c r="D3170" i="13"/>
  <c r="D3170" i="42" s="1"/>
  <c r="B3171" i="42"/>
  <c r="F3171" i="42"/>
  <c r="E3171" i="13"/>
  <c r="E3181" i="42"/>
  <c r="C3171" i="13" l="1"/>
  <c r="C3171" i="42" s="1"/>
  <c r="D3171" i="13"/>
  <c r="D3171" i="42" s="1"/>
  <c r="B3172" i="42"/>
  <c r="F3172" i="42"/>
  <c r="E3172" i="13"/>
  <c r="E3182" i="42"/>
  <c r="D3172" i="13" l="1"/>
  <c r="D3172" i="42" s="1"/>
  <c r="C3172" i="13"/>
  <c r="C3172" i="42" s="1"/>
  <c r="F3173" i="42"/>
  <c r="B3173" i="42"/>
  <c r="E3173" i="13"/>
  <c r="E3183" i="42"/>
  <c r="C3173" i="13" l="1"/>
  <c r="C3173" i="42" s="1"/>
  <c r="D3173" i="13"/>
  <c r="D3173" i="42" s="1"/>
  <c r="B3174" i="42"/>
  <c r="F3174" i="42"/>
  <c r="E3174" i="13"/>
  <c r="E3184" i="42"/>
  <c r="D3174" i="13" l="1"/>
  <c r="D3174" i="42" s="1"/>
  <c r="C3174" i="13"/>
  <c r="C3174" i="42" s="1"/>
  <c r="F3175" i="42"/>
  <c r="B3175" i="42"/>
  <c r="E3175" i="13"/>
  <c r="E3185" i="42"/>
  <c r="D3175" i="13" l="1"/>
  <c r="D3175" i="42" s="1"/>
  <c r="C3175" i="13"/>
  <c r="C3175" i="42" s="1"/>
  <c r="F3176" i="42"/>
  <c r="B3176" i="42"/>
  <c r="E3176" i="13"/>
  <c r="E3186" i="42"/>
  <c r="C3176" i="13" l="1"/>
  <c r="C3176" i="42" s="1"/>
  <c r="D3176" i="13"/>
  <c r="D3176" i="42" s="1"/>
  <c r="B3177" i="42"/>
  <c r="F3177" i="42"/>
  <c r="E3177" i="13"/>
  <c r="E3187" i="42"/>
  <c r="D3177" i="13" l="1"/>
  <c r="D3177" i="42" s="1"/>
  <c r="C3177" i="13"/>
  <c r="C3177" i="42" s="1"/>
  <c r="F3178" i="42"/>
  <c r="B3178" i="42"/>
  <c r="E3178" i="13"/>
  <c r="E3188" i="42"/>
  <c r="C3178" i="13" l="1"/>
  <c r="C3178" i="42" s="1"/>
  <c r="D3178" i="13"/>
  <c r="D3178" i="42" s="1"/>
  <c r="F3179" i="42"/>
  <c r="B3179" i="42"/>
  <c r="E3179" i="13"/>
  <c r="E3189" i="42"/>
  <c r="C3179" i="13" l="1"/>
  <c r="C3179" i="42" s="1"/>
  <c r="D3179" i="13"/>
  <c r="D3179" i="42" s="1"/>
  <c r="F3180" i="42"/>
  <c r="B3180" i="42"/>
  <c r="E3180" i="13"/>
  <c r="E3190" i="42"/>
  <c r="D3180" i="13" l="1"/>
  <c r="D3180" i="42" s="1"/>
  <c r="C3180" i="13"/>
  <c r="C3180" i="42" s="1"/>
  <c r="B3181" i="42"/>
  <c r="F3181" i="42"/>
  <c r="E3181" i="13"/>
  <c r="E3191" i="42"/>
  <c r="C3181" i="13" l="1"/>
  <c r="C3181" i="42" s="1"/>
  <c r="D3181" i="13"/>
  <c r="D3181" i="42" s="1"/>
  <c r="F3182" i="42"/>
  <c r="B3182" i="42"/>
  <c r="E3182" i="13"/>
  <c r="E3192" i="42"/>
  <c r="D3182" i="13" l="1"/>
  <c r="D3182" i="42" s="1"/>
  <c r="C3182" i="13"/>
  <c r="C3182" i="42" s="1"/>
  <c r="B3183" i="42"/>
  <c r="F3183" i="42"/>
  <c r="E3183" i="13"/>
  <c r="E3193" i="42"/>
  <c r="D3183" i="13" l="1"/>
  <c r="D3183" i="42" s="1"/>
  <c r="C3183" i="13"/>
  <c r="C3183" i="42" s="1"/>
  <c r="F3184" i="42"/>
  <c r="B3184" i="42"/>
  <c r="E3184" i="13"/>
  <c r="E3194" i="42"/>
  <c r="C3184" i="13" l="1"/>
  <c r="C3184" i="42" s="1"/>
  <c r="D3184" i="13"/>
  <c r="D3184" i="42" s="1"/>
  <c r="B3185" i="42"/>
  <c r="F3185" i="42"/>
  <c r="E3185" i="13"/>
  <c r="E3195" i="42"/>
  <c r="D3185" i="13" l="1"/>
  <c r="D3185" i="42" s="1"/>
  <c r="C3185" i="13"/>
  <c r="C3185" i="42" s="1"/>
  <c r="F3186" i="42"/>
  <c r="B3186" i="42"/>
  <c r="E3186" i="13"/>
  <c r="E3196" i="42"/>
  <c r="C3186" i="13" l="1"/>
  <c r="C3186" i="42" s="1"/>
  <c r="D3186" i="13"/>
  <c r="D3186" i="42" s="1"/>
  <c r="B3187" i="42"/>
  <c r="F3187" i="42"/>
  <c r="E3187" i="13"/>
  <c r="E3197" i="42"/>
  <c r="C3187" i="13" l="1"/>
  <c r="C3187" i="42" s="1"/>
  <c r="D3187" i="13"/>
  <c r="D3187" i="42" s="1"/>
  <c r="B3188" i="42"/>
  <c r="F3188" i="42"/>
  <c r="E3188" i="13"/>
  <c r="E3198" i="42"/>
  <c r="D3188" i="13" l="1"/>
  <c r="D3188" i="42" s="1"/>
  <c r="C3188" i="13"/>
  <c r="C3188" i="42" s="1"/>
  <c r="F3189" i="42"/>
  <c r="B3189" i="42"/>
  <c r="E3189" i="13"/>
  <c r="E3199" i="42"/>
  <c r="C3189" i="13" l="1"/>
  <c r="C3189" i="42" s="1"/>
  <c r="D3189" i="13"/>
  <c r="D3189" i="42" s="1"/>
  <c r="B3190" i="42"/>
  <c r="F3190" i="42"/>
  <c r="E3190" i="13"/>
  <c r="E3200" i="42"/>
  <c r="D3190" i="13" l="1"/>
  <c r="D3190" i="42" s="1"/>
  <c r="C3190" i="13"/>
  <c r="C3190" i="42" s="1"/>
  <c r="F3191" i="42"/>
  <c r="B3191" i="42"/>
  <c r="E3191" i="13"/>
  <c r="E3201" i="42"/>
  <c r="D3191" i="13" l="1"/>
  <c r="D3191" i="42" s="1"/>
  <c r="C3191" i="13"/>
  <c r="C3191" i="42" s="1"/>
  <c r="F3192" i="42"/>
  <c r="B3192" i="42"/>
  <c r="E3192" i="13"/>
  <c r="E3202" i="42"/>
  <c r="C3192" i="13" l="1"/>
  <c r="C3192" i="42" s="1"/>
  <c r="D3192" i="13"/>
  <c r="D3192" i="42" s="1"/>
  <c r="B3193" i="42"/>
  <c r="F3193" i="42"/>
  <c r="E3193" i="13"/>
  <c r="E3203" i="42"/>
  <c r="D3193" i="13" l="1"/>
  <c r="D3193" i="42" s="1"/>
  <c r="C3193" i="13"/>
  <c r="C3193" i="42" s="1"/>
  <c r="F3194" i="42"/>
  <c r="B3194" i="42"/>
  <c r="E3194" i="13"/>
  <c r="E3204" i="42"/>
  <c r="C3194" i="13" l="1"/>
  <c r="C3194" i="42" s="1"/>
  <c r="D3194" i="13"/>
  <c r="D3194" i="42" s="1"/>
  <c r="F3195" i="42"/>
  <c r="B3195" i="42"/>
  <c r="E3195" i="13"/>
  <c r="E3205" i="42"/>
  <c r="C3195" i="13" l="1"/>
  <c r="C3195" i="42" s="1"/>
  <c r="D3195" i="13"/>
  <c r="D3195" i="42" s="1"/>
  <c r="F3196" i="42"/>
  <c r="B3196" i="42"/>
  <c r="E3196" i="13"/>
  <c r="E3206" i="42"/>
  <c r="D3196" i="13" l="1"/>
  <c r="D3196" i="42" s="1"/>
  <c r="C3196" i="13"/>
  <c r="C3196" i="42" s="1"/>
  <c r="B3197" i="42"/>
  <c r="F3197" i="42"/>
  <c r="E3197" i="13"/>
  <c r="E3207" i="42"/>
  <c r="C3197" i="13" l="1"/>
  <c r="C3197" i="42" s="1"/>
  <c r="D3197" i="13"/>
  <c r="D3197" i="42" s="1"/>
  <c r="F3198" i="42"/>
  <c r="B3198" i="42"/>
  <c r="E3198" i="13"/>
  <c r="E3208" i="42"/>
  <c r="D3198" i="13" l="1"/>
  <c r="D3198" i="42" s="1"/>
  <c r="C3198" i="13"/>
  <c r="C3198" i="42" s="1"/>
  <c r="B3199" i="42"/>
  <c r="F3199" i="42"/>
  <c r="E3199" i="13"/>
  <c r="E3209" i="42"/>
  <c r="D3199" i="13" l="1"/>
  <c r="D3199" i="42" s="1"/>
  <c r="C3199" i="13"/>
  <c r="C3199" i="42" s="1"/>
  <c r="F3200" i="42"/>
  <c r="B3200" i="42"/>
  <c r="E3200" i="13"/>
  <c r="E3210" i="42"/>
  <c r="C3200" i="13" l="1"/>
  <c r="C3200" i="42" s="1"/>
  <c r="D3200" i="13"/>
  <c r="D3200" i="42" s="1"/>
  <c r="B3201" i="42"/>
  <c r="F3201" i="42"/>
  <c r="E3201" i="13"/>
  <c r="E3211" i="42"/>
  <c r="D3201" i="13" l="1"/>
  <c r="D3201" i="42" s="1"/>
  <c r="C3201" i="13"/>
  <c r="C3201" i="42" s="1"/>
  <c r="F3202" i="42"/>
  <c r="B3202" i="42"/>
  <c r="E3202" i="13"/>
  <c r="E3212" i="42"/>
  <c r="C3202" i="13" l="1"/>
  <c r="C3202" i="42" s="1"/>
  <c r="D3202" i="13"/>
  <c r="D3202" i="42" s="1"/>
  <c r="B3203" i="42"/>
  <c r="F3203" i="42"/>
  <c r="E3203" i="13"/>
  <c r="E3213" i="42"/>
  <c r="C3203" i="13" l="1"/>
  <c r="C3203" i="42" s="1"/>
  <c r="D3203" i="13"/>
  <c r="D3203" i="42" s="1"/>
  <c r="B3204" i="42"/>
  <c r="F3204" i="42"/>
  <c r="E3204" i="13"/>
  <c r="E3214" i="42"/>
  <c r="D3204" i="13" l="1"/>
  <c r="D3204" i="42" s="1"/>
  <c r="C3204" i="13"/>
  <c r="C3204" i="42" s="1"/>
  <c r="F3205" i="42"/>
  <c r="B3205" i="42"/>
  <c r="E3205" i="13"/>
  <c r="E3215" i="42"/>
  <c r="C3205" i="13" l="1"/>
  <c r="C3205" i="42" s="1"/>
  <c r="D3205" i="13"/>
  <c r="D3205" i="42" s="1"/>
  <c r="B3206" i="42"/>
  <c r="F3206" i="42"/>
  <c r="E3206" i="13"/>
  <c r="E3216" i="42"/>
  <c r="D3206" i="13" l="1"/>
  <c r="D3206" i="42" s="1"/>
  <c r="C3206" i="13"/>
  <c r="C3206" i="42" s="1"/>
  <c r="F3207" i="42"/>
  <c r="B3207" i="42"/>
  <c r="E3207" i="13"/>
  <c r="E3217" i="42"/>
  <c r="D3207" i="13" l="1"/>
  <c r="D3207" i="42" s="1"/>
  <c r="C3207" i="13"/>
  <c r="C3207" i="42" s="1"/>
  <c r="F3208" i="42"/>
  <c r="B3208" i="42"/>
  <c r="E3208" i="13"/>
  <c r="E3218" i="42"/>
  <c r="C3208" i="13" l="1"/>
  <c r="C3208" i="42" s="1"/>
  <c r="D3208" i="13"/>
  <c r="D3208" i="42" s="1"/>
  <c r="F3209" i="42"/>
  <c r="B3209" i="42"/>
  <c r="E3209" i="13"/>
  <c r="E3219" i="42"/>
  <c r="D3209" i="13" l="1"/>
  <c r="D3209" i="42" s="1"/>
  <c r="C3209" i="13"/>
  <c r="C3209" i="42" s="1"/>
  <c r="F3210" i="42"/>
  <c r="B3210" i="42"/>
  <c r="E3210" i="13"/>
  <c r="E3220" i="42"/>
  <c r="C3210" i="13" l="1"/>
  <c r="C3210" i="42" s="1"/>
  <c r="D3210" i="13"/>
  <c r="D3210" i="42" s="1"/>
  <c r="F3211" i="42"/>
  <c r="B3211" i="42"/>
  <c r="E3211" i="13"/>
  <c r="E3221" i="42"/>
  <c r="C3211" i="13" l="1"/>
  <c r="C3211" i="42" s="1"/>
  <c r="D3211" i="13"/>
  <c r="D3211" i="42" s="1"/>
  <c r="F3212" i="42"/>
  <c r="B3212" i="42"/>
  <c r="E3212" i="13"/>
  <c r="E3222" i="42"/>
  <c r="D3212" i="13" l="1"/>
  <c r="D3212" i="42" s="1"/>
  <c r="C3212" i="13"/>
  <c r="C3212" i="42" s="1"/>
  <c r="B3213" i="42"/>
  <c r="F3213" i="42"/>
  <c r="E3213" i="13"/>
  <c r="E3223" i="42"/>
  <c r="C3213" i="13" l="1"/>
  <c r="C3213" i="42" s="1"/>
  <c r="D3213" i="13"/>
  <c r="D3213" i="42" s="1"/>
  <c r="F3214" i="42"/>
  <c r="B3214" i="42"/>
  <c r="E3214" i="13"/>
  <c r="E3224" i="42"/>
  <c r="D3214" i="13" l="1"/>
  <c r="D3214" i="42" s="1"/>
  <c r="C3214" i="13"/>
  <c r="C3214" i="42" s="1"/>
  <c r="B3215" i="42"/>
  <c r="F3215" i="42"/>
  <c r="E3215" i="13"/>
  <c r="E3225" i="42"/>
  <c r="D3215" i="13" l="1"/>
  <c r="D3215" i="42" s="1"/>
  <c r="C3215" i="13"/>
  <c r="C3215" i="42" s="1"/>
  <c r="F3216" i="42"/>
  <c r="B3216" i="42"/>
  <c r="E3216" i="13"/>
  <c r="E3226" i="42"/>
  <c r="C3216" i="13" l="1"/>
  <c r="C3216" i="42" s="1"/>
  <c r="D3216" i="13"/>
  <c r="D3216" i="42" s="1"/>
  <c r="B3217" i="42"/>
  <c r="F3217" i="42"/>
  <c r="E3217" i="13"/>
  <c r="E3227" i="42"/>
  <c r="D3217" i="13" l="1"/>
  <c r="D3217" i="42" s="1"/>
  <c r="C3217" i="13"/>
  <c r="C3217" i="42" s="1"/>
  <c r="F3218" i="42"/>
  <c r="B3218" i="42"/>
  <c r="E3218" i="13"/>
  <c r="E3228" i="42"/>
  <c r="C3218" i="13" l="1"/>
  <c r="C3218" i="42" s="1"/>
  <c r="D3218" i="13"/>
  <c r="D3218" i="42" s="1"/>
  <c r="B3219" i="42"/>
  <c r="F3219" i="42"/>
  <c r="E3219" i="13"/>
  <c r="E3229" i="42"/>
  <c r="C3219" i="13" l="1"/>
  <c r="C3219" i="42" s="1"/>
  <c r="D3219" i="13"/>
  <c r="D3219" i="42" s="1"/>
  <c r="B3220" i="42"/>
  <c r="F3220" i="42"/>
  <c r="E3220" i="13"/>
  <c r="E3230" i="42"/>
  <c r="D3220" i="13" l="1"/>
  <c r="D3220" i="42" s="1"/>
  <c r="C3220" i="13"/>
  <c r="C3220" i="42" s="1"/>
  <c r="B3221" i="42"/>
  <c r="F3221" i="42"/>
  <c r="E3221" i="13"/>
  <c r="E3231" i="42"/>
  <c r="C3221" i="13" l="1"/>
  <c r="C3221" i="42" s="1"/>
  <c r="D3221" i="13"/>
  <c r="D3221" i="42" s="1"/>
  <c r="F3222" i="42"/>
  <c r="B3222" i="42"/>
  <c r="E3222" i="13"/>
  <c r="E3232" i="42"/>
  <c r="D3222" i="13" l="1"/>
  <c r="D3222" i="42" s="1"/>
  <c r="C3222" i="13"/>
  <c r="C3222" i="42" s="1"/>
  <c r="B3223" i="42"/>
  <c r="F3223" i="42"/>
  <c r="E3223" i="13"/>
  <c r="E3233" i="42"/>
  <c r="D3223" i="13" l="1"/>
  <c r="D3223" i="42" s="1"/>
  <c r="C3223" i="13"/>
  <c r="C3223" i="42" s="1"/>
  <c r="B3224" i="42"/>
  <c r="F3224" i="42"/>
  <c r="E3224" i="13"/>
  <c r="E3234" i="42"/>
  <c r="C3224" i="13" l="1"/>
  <c r="C3224" i="42" s="1"/>
  <c r="D3224" i="13"/>
  <c r="D3224" i="42" s="1"/>
  <c r="B3225" i="42"/>
  <c r="F3225" i="42"/>
  <c r="E3225" i="13"/>
  <c r="E3235" i="42"/>
  <c r="D3225" i="13" l="1"/>
  <c r="D3225" i="42" s="1"/>
  <c r="C3225" i="13"/>
  <c r="C3225" i="42" s="1"/>
  <c r="F3226" i="42"/>
  <c r="B3226" i="42"/>
  <c r="E3226" i="13"/>
  <c r="E3236" i="42"/>
  <c r="C3226" i="13" l="1"/>
  <c r="C3226" i="42" s="1"/>
  <c r="D3226" i="13"/>
  <c r="D3226" i="42" s="1"/>
  <c r="B3227" i="42"/>
  <c r="F3227" i="42"/>
  <c r="E3227" i="13"/>
  <c r="E3237" i="42"/>
  <c r="C3227" i="13" l="1"/>
  <c r="C3227" i="42" s="1"/>
  <c r="D3227" i="13"/>
  <c r="D3227" i="42" s="1"/>
  <c r="B3228" i="42"/>
  <c r="F3228" i="42"/>
  <c r="E3228" i="13"/>
  <c r="E3238" i="42"/>
  <c r="D3228" i="13" l="1"/>
  <c r="D3228" i="42" s="1"/>
  <c r="C3228" i="13"/>
  <c r="C3228" i="42" s="1"/>
  <c r="F3229" i="42"/>
  <c r="B3229" i="42"/>
  <c r="E3229" i="13"/>
  <c r="E3239" i="42"/>
  <c r="C3229" i="13" l="1"/>
  <c r="C3229" i="42" s="1"/>
  <c r="D3229" i="13"/>
  <c r="D3229" i="42" s="1"/>
  <c r="B3230" i="42"/>
  <c r="F3230" i="42"/>
  <c r="E3230" i="13"/>
  <c r="E3240" i="42"/>
  <c r="D3230" i="13" l="1"/>
  <c r="D3230" i="42" s="1"/>
  <c r="C3230" i="13"/>
  <c r="C3230" i="42" s="1"/>
  <c r="F3231" i="42"/>
  <c r="B3231" i="42"/>
  <c r="E3231" i="13"/>
  <c r="E3241" i="42"/>
  <c r="D3231" i="13" l="1"/>
  <c r="D3231" i="42" s="1"/>
  <c r="C3231" i="13"/>
  <c r="C3231" i="42" s="1"/>
  <c r="B3232" i="42"/>
  <c r="F3232" i="42"/>
  <c r="E3232" i="13"/>
  <c r="E3242" i="42"/>
  <c r="C3232" i="13" l="1"/>
  <c r="C3232" i="42" s="1"/>
  <c r="D3232" i="13"/>
  <c r="D3232" i="42" s="1"/>
  <c r="B3233" i="42"/>
  <c r="F3233" i="42"/>
  <c r="E3233" i="13"/>
  <c r="E3243" i="42"/>
  <c r="D3233" i="13" l="1"/>
  <c r="D3233" i="42" s="1"/>
  <c r="C3233" i="13"/>
  <c r="C3233" i="42" s="1"/>
  <c r="F3234" i="42"/>
  <c r="B3234" i="42"/>
  <c r="E3234" i="13"/>
  <c r="E3244" i="42"/>
  <c r="C3234" i="13" l="1"/>
  <c r="C3234" i="42" s="1"/>
  <c r="D3234" i="13"/>
  <c r="D3234" i="42" s="1"/>
  <c r="F3235" i="42"/>
  <c r="B3235" i="42"/>
  <c r="E3235" i="13"/>
  <c r="E3245" i="42"/>
  <c r="C3235" i="13" l="1"/>
  <c r="C3235" i="42" s="1"/>
  <c r="D3235" i="13"/>
  <c r="D3235" i="42" s="1"/>
  <c r="F3236" i="42"/>
  <c r="B3236" i="42"/>
  <c r="E3236" i="13"/>
  <c r="E3246" i="42"/>
  <c r="D3236" i="13" l="1"/>
  <c r="D3236" i="42" s="1"/>
  <c r="C3236" i="13"/>
  <c r="C3236" i="42" s="1"/>
  <c r="F3237" i="42"/>
  <c r="B3237" i="42"/>
  <c r="E3237" i="13"/>
  <c r="E3247" i="42"/>
  <c r="C3237" i="13" l="1"/>
  <c r="C3237" i="42" s="1"/>
  <c r="D3237" i="13"/>
  <c r="D3237" i="42" s="1"/>
  <c r="F3238" i="42"/>
  <c r="B3238" i="42"/>
  <c r="E3238" i="13"/>
  <c r="E3248" i="42"/>
  <c r="D3238" i="13" l="1"/>
  <c r="D3238" i="42" s="1"/>
  <c r="C3238" i="13"/>
  <c r="C3238" i="42" s="1"/>
  <c r="B3239" i="42"/>
  <c r="F3239" i="42"/>
  <c r="E3239" i="13"/>
  <c r="E3249" i="42"/>
  <c r="D3239" i="13" l="1"/>
  <c r="D3239" i="42" s="1"/>
  <c r="C3239" i="13"/>
  <c r="C3239" i="42" s="1"/>
  <c r="F3240" i="42"/>
  <c r="B3240" i="42"/>
  <c r="E3240" i="13"/>
  <c r="E3250" i="42"/>
  <c r="C3240" i="13" l="1"/>
  <c r="C3240" i="42" s="1"/>
  <c r="D3240" i="13"/>
  <c r="D3240" i="42" s="1"/>
  <c r="B3241" i="42"/>
  <c r="F3241" i="42"/>
  <c r="E3241" i="13"/>
  <c r="E3251" i="42"/>
  <c r="D3241" i="13" l="1"/>
  <c r="D3241" i="42" s="1"/>
  <c r="C3241" i="13"/>
  <c r="C3241" i="42" s="1"/>
  <c r="F3242" i="42"/>
  <c r="B3242" i="42"/>
  <c r="E3242" i="13"/>
  <c r="E3252" i="42"/>
  <c r="C3242" i="13" l="1"/>
  <c r="C3242" i="42" s="1"/>
  <c r="D3242" i="13"/>
  <c r="D3242" i="42" s="1"/>
  <c r="F3243" i="42"/>
  <c r="B3243" i="42"/>
  <c r="E3243" i="13"/>
  <c r="E3253" i="42"/>
  <c r="C3243" i="13" l="1"/>
  <c r="C3243" i="42" s="1"/>
  <c r="D3243" i="13"/>
  <c r="D3243" i="42" s="1"/>
  <c r="F3244" i="42"/>
  <c r="B3244" i="42"/>
  <c r="E3244" i="13"/>
  <c r="E3254" i="42"/>
  <c r="D3244" i="13" l="1"/>
  <c r="D3244" i="42" s="1"/>
  <c r="C3244" i="13"/>
  <c r="C3244" i="42" s="1"/>
  <c r="B3245" i="42"/>
  <c r="F3245" i="42"/>
  <c r="E3245" i="13"/>
  <c r="E3255" i="42"/>
  <c r="C3245" i="13" l="1"/>
  <c r="C3245" i="42" s="1"/>
  <c r="D3245" i="13"/>
  <c r="D3245" i="42" s="1"/>
  <c r="B3246" i="42"/>
  <c r="F3246" i="42"/>
  <c r="E3246" i="13"/>
  <c r="E3256" i="42"/>
  <c r="D3246" i="13" l="1"/>
  <c r="D3246" i="42" s="1"/>
  <c r="C3246" i="13"/>
  <c r="C3246" i="42" s="1"/>
  <c r="F3247" i="42"/>
  <c r="B3247" i="42"/>
  <c r="E3247" i="13"/>
  <c r="E3257" i="42"/>
  <c r="D3247" i="13" l="1"/>
  <c r="D3247" i="42" s="1"/>
  <c r="C3247" i="13"/>
  <c r="C3247" i="42" s="1"/>
  <c r="B3248" i="42"/>
  <c r="F3248" i="42"/>
  <c r="E3248" i="13"/>
  <c r="E3258" i="42"/>
  <c r="C3248" i="13" l="1"/>
  <c r="C3248" i="42" s="1"/>
  <c r="D3248" i="13"/>
  <c r="D3248" i="42" s="1"/>
  <c r="B3249" i="42"/>
  <c r="F3249" i="42"/>
  <c r="E3249" i="13"/>
  <c r="E3259" i="42"/>
  <c r="D3249" i="13" l="1"/>
  <c r="D3249" i="42" s="1"/>
  <c r="C3249" i="13"/>
  <c r="C3249" i="42" s="1"/>
  <c r="B3250" i="42"/>
  <c r="F3250" i="42"/>
  <c r="E3250" i="13"/>
  <c r="E3260" i="42"/>
  <c r="C3250" i="13" l="1"/>
  <c r="C3250" i="42" s="1"/>
  <c r="D3250" i="13"/>
  <c r="D3250" i="42" s="1"/>
  <c r="B3251" i="42"/>
  <c r="F3251" i="42"/>
  <c r="E3251" i="13"/>
  <c r="E3261" i="42"/>
  <c r="C3251" i="13" l="1"/>
  <c r="C3251" i="42" s="1"/>
  <c r="D3251" i="13"/>
  <c r="D3251" i="42" s="1"/>
  <c r="B3252" i="42"/>
  <c r="F3252" i="42"/>
  <c r="E3252" i="13"/>
  <c r="E3262" i="42"/>
  <c r="D3252" i="13" l="1"/>
  <c r="D3252" i="42" s="1"/>
  <c r="C3252" i="13"/>
  <c r="C3252" i="42" s="1"/>
  <c r="B3253" i="42"/>
  <c r="F3253" i="42"/>
  <c r="E3253" i="13"/>
  <c r="E3263" i="42"/>
  <c r="C3253" i="13" l="1"/>
  <c r="C3253" i="42" s="1"/>
  <c r="D3253" i="13"/>
  <c r="D3253" i="42" s="1"/>
  <c r="B3254" i="42"/>
  <c r="F3254" i="42"/>
  <c r="E3254" i="13"/>
  <c r="E3264" i="42"/>
  <c r="D3254" i="13" l="1"/>
  <c r="D3254" i="42" s="1"/>
  <c r="C3254" i="13"/>
  <c r="C3254" i="42" s="1"/>
  <c r="F3255" i="42"/>
  <c r="B3255" i="42"/>
  <c r="E3255" i="13"/>
  <c r="E3265" i="42"/>
  <c r="E3256" i="13" l="1"/>
  <c r="D3255" i="13"/>
  <c r="D3255" i="42" s="1"/>
  <c r="C3255" i="13"/>
  <c r="C3255" i="42" s="1"/>
  <c r="B3256" i="42"/>
  <c r="F3256" i="42"/>
  <c r="E3266" i="42"/>
  <c r="E3257" i="13" l="1"/>
  <c r="C3256" i="13"/>
  <c r="C3256" i="42" s="1"/>
  <c r="D3256" i="13"/>
  <c r="D3256" i="42" s="1"/>
  <c r="B3257" i="42"/>
  <c r="F3257" i="42"/>
  <c r="E3267" i="42"/>
  <c r="E3258" i="13" l="1"/>
  <c r="D3257" i="13"/>
  <c r="D3257" i="42" s="1"/>
  <c r="C3257" i="13"/>
  <c r="C3257" i="42" s="1"/>
  <c r="F3258" i="42"/>
  <c r="B3258" i="42"/>
  <c r="E3268" i="42"/>
  <c r="E3259" i="13" l="1"/>
  <c r="C3258" i="13"/>
  <c r="C3258" i="42" s="1"/>
  <c r="D3258" i="13"/>
  <c r="D3258" i="42" s="1"/>
  <c r="B3259" i="42"/>
  <c r="F3259" i="42"/>
  <c r="E3269" i="42"/>
  <c r="E3260" i="13" l="1"/>
  <c r="C3259" i="13"/>
  <c r="C3259" i="42" s="1"/>
  <c r="D3259" i="13"/>
  <c r="D3259" i="42" s="1"/>
  <c r="F3260" i="42"/>
  <c r="B3260" i="42"/>
  <c r="E3270" i="42"/>
  <c r="D3260" i="13" l="1"/>
  <c r="D3260" i="42" s="1"/>
  <c r="C3260" i="13"/>
  <c r="C3260" i="42" s="1"/>
  <c r="B3261" i="42"/>
  <c r="F3261" i="42"/>
  <c r="E3261" i="13"/>
  <c r="E3271" i="42"/>
  <c r="C3261" i="13" l="1"/>
  <c r="C3261" i="42" s="1"/>
  <c r="D3261" i="13"/>
  <c r="D3261" i="42" s="1"/>
  <c r="B3262" i="42"/>
  <c r="F3262" i="42"/>
  <c r="E3262" i="13"/>
  <c r="E3272" i="42"/>
  <c r="D3262" i="13" l="1"/>
  <c r="D3262" i="42" s="1"/>
  <c r="C3262" i="13"/>
  <c r="C3262" i="42" s="1"/>
  <c r="F3263" i="42"/>
  <c r="B3263" i="42"/>
  <c r="E3263" i="13"/>
  <c r="E3273" i="42"/>
  <c r="D3263" i="13" l="1"/>
  <c r="D3263" i="42" s="1"/>
  <c r="C3263" i="13"/>
  <c r="C3263" i="42" s="1"/>
  <c r="B3264" i="42"/>
  <c r="F3264" i="42"/>
  <c r="E3264" i="13"/>
  <c r="E3274" i="42"/>
  <c r="C3264" i="13" l="1"/>
  <c r="C3264" i="42" s="1"/>
  <c r="D3264" i="13"/>
  <c r="D3264" i="42" s="1"/>
  <c r="B3265" i="42"/>
  <c r="F3265" i="42"/>
  <c r="E3265" i="13"/>
  <c r="E3275" i="42"/>
  <c r="D3265" i="13" l="1"/>
  <c r="D3265" i="42" s="1"/>
  <c r="C3265" i="13"/>
  <c r="C3265" i="42" s="1"/>
  <c r="B3266" i="42"/>
  <c r="F3266" i="42"/>
  <c r="E3266" i="13"/>
  <c r="E3276" i="42"/>
  <c r="C3266" i="13" l="1"/>
  <c r="C3266" i="42" s="1"/>
  <c r="D3266" i="13"/>
  <c r="D3266" i="42" s="1"/>
  <c r="F3267" i="42"/>
  <c r="B3267" i="42"/>
  <c r="E3267" i="13"/>
  <c r="E3277" i="42"/>
  <c r="C3267" i="13" l="1"/>
  <c r="C3267" i="42" s="1"/>
  <c r="D3267" i="13"/>
  <c r="D3267" i="42" s="1"/>
  <c r="F3268" i="42"/>
  <c r="B3268" i="42"/>
  <c r="E3268" i="13"/>
  <c r="E3278" i="42"/>
  <c r="D3268" i="13" l="1"/>
  <c r="D3268" i="42" s="1"/>
  <c r="C3268" i="13"/>
  <c r="C3268" i="42" s="1"/>
  <c r="F3269" i="42"/>
  <c r="B3269" i="42"/>
  <c r="E3269" i="13"/>
  <c r="E3279" i="42"/>
  <c r="C3269" i="13" l="1"/>
  <c r="C3269" i="42" s="1"/>
  <c r="D3269" i="13"/>
  <c r="D3269" i="42" s="1"/>
  <c r="F3270" i="42"/>
  <c r="B3270" i="42"/>
  <c r="E3270" i="13"/>
  <c r="E3280" i="42"/>
  <c r="D3270" i="13" l="1"/>
  <c r="D3270" i="42" s="1"/>
  <c r="C3270" i="13"/>
  <c r="C3270" i="42" s="1"/>
  <c r="F3271" i="42"/>
  <c r="B3271" i="42"/>
  <c r="E3271" i="13"/>
  <c r="E3281" i="42"/>
  <c r="D3271" i="13" l="1"/>
  <c r="D3271" i="42" s="1"/>
  <c r="C3271" i="13"/>
  <c r="C3271" i="42" s="1"/>
  <c r="F3272" i="42"/>
  <c r="B3272" i="42"/>
  <c r="E3272" i="13"/>
  <c r="E3282" i="42"/>
  <c r="E3273" i="13" l="1"/>
  <c r="C3272" i="13"/>
  <c r="C3272" i="42" s="1"/>
  <c r="D3272" i="13"/>
  <c r="D3272" i="42" s="1"/>
  <c r="B3273" i="42"/>
  <c r="F3273" i="42"/>
  <c r="E3283" i="42"/>
  <c r="D3273" i="13" l="1"/>
  <c r="D3273" i="42" s="1"/>
  <c r="C3273" i="13"/>
  <c r="C3273" i="42" s="1"/>
  <c r="B3274" i="42"/>
  <c r="F3274" i="42"/>
  <c r="E3274" i="13"/>
  <c r="E3284" i="42"/>
  <c r="C3274" i="13" l="1"/>
  <c r="C3274" i="42" s="1"/>
  <c r="D3274" i="13"/>
  <c r="D3274" i="42" s="1"/>
  <c r="B3275" i="42"/>
  <c r="F3275" i="42"/>
  <c r="E3275" i="13"/>
  <c r="E3285" i="42"/>
  <c r="C3275" i="13" l="1"/>
  <c r="C3275" i="42" s="1"/>
  <c r="D3275" i="13"/>
  <c r="D3275" i="42" s="1"/>
  <c r="F3276" i="42"/>
  <c r="B3276" i="42"/>
  <c r="E3276" i="13"/>
  <c r="E3286" i="42"/>
  <c r="D3276" i="13" l="1"/>
  <c r="D3276" i="42" s="1"/>
  <c r="C3276" i="13"/>
  <c r="C3276" i="42" s="1"/>
  <c r="B3277" i="42"/>
  <c r="F3277" i="42"/>
  <c r="E3277" i="13"/>
  <c r="E3287" i="42"/>
  <c r="C3277" i="13" l="1"/>
  <c r="C3277" i="42" s="1"/>
  <c r="D3277" i="13"/>
  <c r="D3277" i="42" s="1"/>
  <c r="B3278" i="42"/>
  <c r="F3278" i="42"/>
  <c r="E3278" i="13"/>
  <c r="E3288" i="42"/>
  <c r="D3278" i="13" l="1"/>
  <c r="D3278" i="42" s="1"/>
  <c r="C3278" i="13"/>
  <c r="C3278" i="42" s="1"/>
  <c r="F3279" i="42"/>
  <c r="B3279" i="42"/>
  <c r="E3279" i="13"/>
  <c r="E3289" i="42"/>
  <c r="D3279" i="13" l="1"/>
  <c r="D3279" i="42" s="1"/>
  <c r="C3279" i="13"/>
  <c r="C3279" i="42" s="1"/>
  <c r="B3280" i="42"/>
  <c r="F3280" i="42"/>
  <c r="E3280" i="13"/>
  <c r="E3290" i="42"/>
  <c r="C3280" i="13" l="1"/>
  <c r="C3280" i="42" s="1"/>
  <c r="D3280" i="13"/>
  <c r="D3280" i="42" s="1"/>
  <c r="B3281" i="42"/>
  <c r="F3281" i="42"/>
  <c r="E3281" i="13"/>
  <c r="E3291" i="42"/>
  <c r="D3281" i="13" l="1"/>
  <c r="D3281" i="42" s="1"/>
  <c r="C3281" i="13"/>
  <c r="C3281" i="42" s="1"/>
  <c r="B3282" i="42"/>
  <c r="F3282" i="42"/>
  <c r="E3282" i="13"/>
  <c r="E3292" i="42"/>
  <c r="C3282" i="13" l="1"/>
  <c r="C3282" i="42" s="1"/>
  <c r="D3282" i="13"/>
  <c r="D3282" i="42" s="1"/>
  <c r="F3283" i="42"/>
  <c r="B3283" i="42"/>
  <c r="E3283" i="13"/>
  <c r="E3293" i="42"/>
  <c r="C3283" i="13" l="1"/>
  <c r="C3283" i="42" s="1"/>
  <c r="D3283" i="13"/>
  <c r="D3283" i="42" s="1"/>
  <c r="B3284" i="42"/>
  <c r="F3284" i="42"/>
  <c r="E3284" i="13"/>
  <c r="E3294" i="42"/>
  <c r="D3284" i="13" l="1"/>
  <c r="D3284" i="42" s="1"/>
  <c r="C3284" i="13"/>
  <c r="C3284" i="42" s="1"/>
  <c r="B3285" i="42"/>
  <c r="F3285" i="42"/>
  <c r="E3285" i="13"/>
  <c r="E3295" i="42"/>
  <c r="C3285" i="13" l="1"/>
  <c r="C3285" i="42" s="1"/>
  <c r="D3285" i="13"/>
  <c r="D3285" i="42" s="1"/>
  <c r="B3286" i="42"/>
  <c r="F3286" i="42"/>
  <c r="E3286" i="13"/>
  <c r="E3296" i="42"/>
  <c r="D3286" i="13" l="1"/>
  <c r="D3286" i="42" s="1"/>
  <c r="C3286" i="13"/>
  <c r="C3286" i="42" s="1"/>
  <c r="F3287" i="42"/>
  <c r="B3287" i="42"/>
  <c r="E3287" i="13"/>
  <c r="E3297" i="42"/>
  <c r="D3287" i="13" l="1"/>
  <c r="D3287" i="42" s="1"/>
  <c r="C3287" i="13"/>
  <c r="C3287" i="42" s="1"/>
  <c r="B3288" i="42"/>
  <c r="F3288" i="42"/>
  <c r="E3288" i="13"/>
  <c r="E3298" i="42"/>
  <c r="C3288" i="13" l="1"/>
  <c r="C3288" i="42" s="1"/>
  <c r="D3288" i="13"/>
  <c r="D3288" i="42" s="1"/>
  <c r="B3289" i="42"/>
  <c r="F3289" i="42"/>
  <c r="E3289" i="13"/>
  <c r="E3299" i="42"/>
  <c r="D3289" i="13" l="1"/>
  <c r="D3289" i="42" s="1"/>
  <c r="C3289" i="13"/>
  <c r="C3289" i="42" s="1"/>
  <c r="F3290" i="42"/>
  <c r="B3290" i="42"/>
  <c r="E3290" i="13"/>
  <c r="E3300" i="42"/>
  <c r="C3290" i="13" l="1"/>
  <c r="C3290" i="42" s="1"/>
  <c r="D3290" i="13"/>
  <c r="D3290" i="42" s="1"/>
  <c r="B3291" i="42"/>
  <c r="F3291" i="42"/>
  <c r="E3291" i="13"/>
  <c r="E3301" i="42"/>
  <c r="C3291" i="13" l="1"/>
  <c r="C3291" i="42" s="1"/>
  <c r="D3291" i="13"/>
  <c r="D3291" i="42" s="1"/>
  <c r="B3292" i="42"/>
  <c r="F3292" i="42"/>
  <c r="E3292" i="13"/>
  <c r="E3302" i="42"/>
  <c r="D3292" i="13" l="1"/>
  <c r="D3292" i="42" s="1"/>
  <c r="C3292" i="13"/>
  <c r="C3292" i="42" s="1"/>
  <c r="B3293" i="42"/>
  <c r="F3293" i="42"/>
  <c r="E3293" i="13"/>
  <c r="E3303" i="42"/>
  <c r="C3293" i="13" l="1"/>
  <c r="C3293" i="42" s="1"/>
  <c r="D3293" i="13"/>
  <c r="D3293" i="42" s="1"/>
  <c r="B3294" i="42"/>
  <c r="F3294" i="42"/>
  <c r="E3294" i="13"/>
  <c r="E3304" i="42"/>
  <c r="D3294" i="13" l="1"/>
  <c r="D3294" i="42" s="1"/>
  <c r="C3294" i="13"/>
  <c r="C3294" i="42" s="1"/>
  <c r="B3295" i="42"/>
  <c r="F3295" i="42"/>
  <c r="E3295" i="13"/>
  <c r="E3305" i="42"/>
  <c r="D3295" i="13" l="1"/>
  <c r="D3295" i="42" s="1"/>
  <c r="C3295" i="13"/>
  <c r="C3295" i="42" s="1"/>
  <c r="B3296" i="42"/>
  <c r="F3296" i="42"/>
  <c r="E3296" i="13"/>
  <c r="E3306" i="42"/>
  <c r="C3296" i="13" l="1"/>
  <c r="C3296" i="42" s="1"/>
  <c r="D3296" i="13"/>
  <c r="D3296" i="42" s="1"/>
  <c r="B3297" i="42"/>
  <c r="F3297" i="42"/>
  <c r="E3297" i="13"/>
  <c r="E3307" i="42"/>
  <c r="E3298" i="13" l="1"/>
  <c r="D3297" i="13"/>
  <c r="D3297" i="42" s="1"/>
  <c r="C3297" i="13"/>
  <c r="C3297" i="42" s="1"/>
  <c r="B3298" i="42"/>
  <c r="F3298" i="42"/>
  <c r="E3308" i="42"/>
  <c r="C3298" i="13" l="1"/>
  <c r="C3298" i="42" s="1"/>
  <c r="D3298" i="13"/>
  <c r="D3298" i="42" s="1"/>
  <c r="F3299" i="42"/>
  <c r="B3299" i="42"/>
  <c r="E3299" i="13"/>
  <c r="E3309" i="42"/>
  <c r="C3299" i="13" l="1"/>
  <c r="C3299" i="42" s="1"/>
  <c r="D3299" i="13"/>
  <c r="D3299" i="42" s="1"/>
  <c r="B3300" i="42"/>
  <c r="F3300" i="42"/>
  <c r="E3300" i="13"/>
  <c r="E3310" i="42"/>
  <c r="D3300" i="13" l="1"/>
  <c r="D3300" i="42" s="1"/>
  <c r="C3300" i="13"/>
  <c r="C3300" i="42" s="1"/>
  <c r="B3301" i="42"/>
  <c r="F3301" i="42"/>
  <c r="E3301" i="13"/>
  <c r="E3311" i="42"/>
  <c r="C3301" i="13" l="1"/>
  <c r="C3301" i="42" s="1"/>
  <c r="D3301" i="13"/>
  <c r="D3301" i="42" s="1"/>
  <c r="F3302" i="42"/>
  <c r="B3302" i="42"/>
  <c r="E3302" i="13"/>
  <c r="E3312" i="42"/>
  <c r="D3302" i="13" l="1"/>
  <c r="D3302" i="42" s="1"/>
  <c r="C3302" i="13"/>
  <c r="C3302" i="42" s="1"/>
  <c r="F3303" i="42"/>
  <c r="B3303" i="42"/>
  <c r="E3303" i="13"/>
  <c r="E3313" i="42"/>
  <c r="D3303" i="13" l="1"/>
  <c r="D3303" i="42" s="1"/>
  <c r="C3303" i="13"/>
  <c r="C3303" i="42" s="1"/>
  <c r="B3304" i="42"/>
  <c r="F3304" i="42"/>
  <c r="E3304" i="13"/>
  <c r="E3314" i="42"/>
  <c r="C3304" i="13" l="1"/>
  <c r="C3304" i="42" s="1"/>
  <c r="D3304" i="13"/>
  <c r="D3304" i="42" s="1"/>
  <c r="B3305" i="42"/>
  <c r="F3305" i="42"/>
  <c r="E3305" i="13"/>
  <c r="E3315" i="42"/>
  <c r="D3305" i="13" l="1"/>
  <c r="D3305" i="42" s="1"/>
  <c r="C3305" i="13"/>
  <c r="C3305" i="42" s="1"/>
  <c r="B3306" i="42"/>
  <c r="F3306" i="42"/>
  <c r="E3306" i="13"/>
  <c r="E3316" i="42"/>
  <c r="C3306" i="13" l="1"/>
  <c r="C3306" i="42" s="1"/>
  <c r="D3306" i="13"/>
  <c r="D3306" i="42" s="1"/>
  <c r="B3307" i="42"/>
  <c r="F3307" i="42"/>
  <c r="E3307" i="13"/>
  <c r="E3317" i="42"/>
  <c r="C3307" i="13" l="1"/>
  <c r="C3307" i="42" s="1"/>
  <c r="D3307" i="13"/>
  <c r="D3307" i="42" s="1"/>
  <c r="B3308" i="42"/>
  <c r="F3308" i="42"/>
  <c r="E3308" i="13"/>
  <c r="E3318" i="42"/>
  <c r="D3308" i="13" l="1"/>
  <c r="D3308" i="42" s="1"/>
  <c r="C3308" i="13"/>
  <c r="C3308" i="42" s="1"/>
  <c r="B3309" i="42"/>
  <c r="F3309" i="42"/>
  <c r="E3309" i="13"/>
  <c r="E3319" i="42"/>
  <c r="C3309" i="13" l="1"/>
  <c r="C3309" i="42" s="1"/>
  <c r="D3309" i="13"/>
  <c r="D3309" i="42" s="1"/>
  <c r="F3310" i="42"/>
  <c r="B3310" i="42"/>
  <c r="E3310" i="13"/>
  <c r="E3320" i="42"/>
  <c r="D3310" i="13" l="1"/>
  <c r="D3310" i="42" s="1"/>
  <c r="C3310" i="13"/>
  <c r="C3310" i="42" s="1"/>
  <c r="F3311" i="42"/>
  <c r="B3311" i="42"/>
  <c r="E3311" i="13"/>
  <c r="E3321" i="42"/>
  <c r="D3311" i="13" l="1"/>
  <c r="D3311" i="42" s="1"/>
  <c r="C3311" i="13"/>
  <c r="C3311" i="42" s="1"/>
  <c r="B3312" i="42"/>
  <c r="F3312" i="42"/>
  <c r="E3312" i="13"/>
  <c r="E3322" i="42"/>
  <c r="C3312" i="13" l="1"/>
  <c r="C3312" i="42" s="1"/>
  <c r="D3312" i="13"/>
  <c r="D3312" i="42" s="1"/>
  <c r="B3313" i="42"/>
  <c r="F3313" i="42"/>
  <c r="E3313" i="13"/>
  <c r="E3323" i="42"/>
  <c r="D3313" i="13" l="1"/>
  <c r="D3313" i="42" s="1"/>
  <c r="C3313" i="13"/>
  <c r="C3313" i="42" s="1"/>
  <c r="B3314" i="42"/>
  <c r="F3314" i="42"/>
  <c r="E3314" i="13"/>
  <c r="E3324" i="42"/>
  <c r="C3314" i="13" l="1"/>
  <c r="C3314" i="42" s="1"/>
  <c r="D3314" i="13"/>
  <c r="D3314" i="42" s="1"/>
  <c r="F3315" i="42"/>
  <c r="B3315" i="42"/>
  <c r="E3315" i="13"/>
  <c r="E3325" i="42"/>
  <c r="C3315" i="13" l="1"/>
  <c r="C3315" i="42" s="1"/>
  <c r="D3315" i="13"/>
  <c r="D3315" i="42" s="1"/>
  <c r="B3316" i="42"/>
  <c r="F3316" i="42"/>
  <c r="E3316" i="13"/>
  <c r="E3326" i="42"/>
  <c r="D3316" i="13" l="1"/>
  <c r="D3316" i="42" s="1"/>
  <c r="C3316" i="13"/>
  <c r="C3316" i="42" s="1"/>
  <c r="B3317" i="42"/>
  <c r="F3317" i="42"/>
  <c r="E3317" i="13"/>
  <c r="E3327" i="42"/>
  <c r="C3317" i="13" l="1"/>
  <c r="C3317" i="42" s="1"/>
  <c r="D3317" i="13"/>
  <c r="D3317" i="42" s="1"/>
  <c r="B3318" i="42"/>
  <c r="F3318" i="42"/>
  <c r="E3318" i="13"/>
  <c r="E3328" i="42"/>
  <c r="D3318" i="13" l="1"/>
  <c r="D3318" i="42" s="1"/>
  <c r="C3318" i="13"/>
  <c r="C3318" i="42" s="1"/>
  <c r="B3319" i="42"/>
  <c r="F3319" i="42"/>
  <c r="E3319" i="13"/>
  <c r="E3329" i="42"/>
  <c r="D3319" i="13" l="1"/>
  <c r="D3319" i="42" s="1"/>
  <c r="C3319" i="13"/>
  <c r="C3319" i="42" s="1"/>
  <c r="F3320" i="42"/>
  <c r="B3320" i="42"/>
  <c r="E3320" i="13"/>
  <c r="E3330" i="42"/>
  <c r="C3320" i="13" l="1"/>
  <c r="C3320" i="42" s="1"/>
  <c r="D3320" i="13"/>
  <c r="D3320" i="42" s="1"/>
  <c r="B3321" i="42"/>
  <c r="F3321" i="42"/>
  <c r="E3321" i="13"/>
  <c r="E3331" i="42"/>
  <c r="D3321" i="13" l="1"/>
  <c r="D3321" i="42" s="1"/>
  <c r="C3321" i="13"/>
  <c r="C3321" i="42" s="1"/>
  <c r="F3322" i="42"/>
  <c r="B3322" i="42"/>
  <c r="E3322" i="13"/>
  <c r="E3332" i="42"/>
  <c r="C3322" i="13" l="1"/>
  <c r="C3322" i="42" s="1"/>
  <c r="D3322" i="13"/>
  <c r="D3322" i="42" s="1"/>
  <c r="B3323" i="42"/>
  <c r="F3323" i="42"/>
  <c r="E3323" i="13"/>
  <c r="E3333" i="42"/>
  <c r="C3323" i="13" l="1"/>
  <c r="C3323" i="42" s="1"/>
  <c r="D3323" i="13"/>
  <c r="D3323" i="42" s="1"/>
  <c r="B3324" i="42"/>
  <c r="F3324" i="42"/>
  <c r="E3324" i="13"/>
  <c r="E3334" i="42"/>
  <c r="D3324" i="13" l="1"/>
  <c r="D3324" i="42" s="1"/>
  <c r="C3324" i="13"/>
  <c r="C3324" i="42" s="1"/>
  <c r="B3325" i="42"/>
  <c r="F3325" i="42"/>
  <c r="E3325" i="13"/>
  <c r="E3335" i="42"/>
  <c r="C3325" i="13" l="1"/>
  <c r="C3325" i="42" s="1"/>
  <c r="D3325" i="13"/>
  <c r="D3325" i="42" s="1"/>
  <c r="F3326" i="42"/>
  <c r="B3326" i="42"/>
  <c r="E3326" i="13"/>
  <c r="E3336" i="42"/>
  <c r="D3326" i="13" l="1"/>
  <c r="D3326" i="42" s="1"/>
  <c r="C3326" i="13"/>
  <c r="C3326" i="42" s="1"/>
  <c r="F3327" i="42"/>
  <c r="B3327" i="42"/>
  <c r="E3327" i="13"/>
  <c r="E3337" i="42"/>
  <c r="D3327" i="13" l="1"/>
  <c r="D3327" i="42" s="1"/>
  <c r="C3327" i="13"/>
  <c r="C3327" i="42" s="1"/>
  <c r="B3328" i="42"/>
  <c r="F3328" i="42"/>
  <c r="E3328" i="13"/>
  <c r="E3338" i="42"/>
  <c r="C3328" i="13" l="1"/>
  <c r="C3328" i="42" s="1"/>
  <c r="D3328" i="13"/>
  <c r="D3328" i="42" s="1"/>
  <c r="B3329" i="42"/>
  <c r="F3329" i="42"/>
  <c r="E3329" i="13"/>
  <c r="E3339" i="42"/>
  <c r="D3329" i="13" l="1"/>
  <c r="D3329" i="42" s="1"/>
  <c r="C3329" i="13"/>
  <c r="C3329" i="42" s="1"/>
  <c r="B3330" i="42"/>
  <c r="F3330" i="42"/>
  <c r="E3330" i="13"/>
  <c r="E3340" i="42"/>
  <c r="E3331" i="13" l="1"/>
  <c r="C3330" i="13"/>
  <c r="C3330" i="42" s="1"/>
  <c r="D3330" i="13"/>
  <c r="D3330" i="42" s="1"/>
  <c r="F3331" i="42"/>
  <c r="B3331" i="42"/>
  <c r="E3341" i="42"/>
  <c r="C3331" i="13" l="1"/>
  <c r="C3331" i="42" s="1"/>
  <c r="D3331" i="13"/>
  <c r="D3331" i="42" s="1"/>
  <c r="B3332" i="42"/>
  <c r="F3332" i="42"/>
  <c r="E3332" i="13"/>
  <c r="E3342" i="42"/>
  <c r="D3332" i="13" l="1"/>
  <c r="D3332" i="42" s="1"/>
  <c r="C3332" i="13"/>
  <c r="C3332" i="42" s="1"/>
  <c r="B3333" i="42"/>
  <c r="F3333" i="42"/>
  <c r="E3333" i="13"/>
  <c r="E3343" i="42"/>
  <c r="C3333" i="13" l="1"/>
  <c r="C3333" i="42" s="1"/>
  <c r="D3333" i="13"/>
  <c r="D3333" i="42" s="1"/>
  <c r="F3334" i="42"/>
  <c r="B3334" i="42"/>
  <c r="E3334" i="13"/>
  <c r="E3344" i="42"/>
  <c r="D3334" i="13" l="1"/>
  <c r="D3334" i="42" s="1"/>
  <c r="C3334" i="13"/>
  <c r="C3334" i="42" s="1"/>
  <c r="B3335" i="42"/>
  <c r="F3335" i="42"/>
  <c r="E3335" i="13"/>
  <c r="E3345" i="42"/>
  <c r="D3335" i="13" l="1"/>
  <c r="D3335" i="42" s="1"/>
  <c r="C3335" i="13"/>
  <c r="C3335" i="42" s="1"/>
  <c r="B3336" i="42"/>
  <c r="F3336" i="42"/>
  <c r="E3336" i="13"/>
  <c r="E3346" i="42"/>
  <c r="C3336" i="13" l="1"/>
  <c r="C3336" i="42" s="1"/>
  <c r="D3336" i="13"/>
  <c r="D3336" i="42" s="1"/>
  <c r="B3337" i="42"/>
  <c r="F3337" i="42"/>
  <c r="E3337" i="13"/>
  <c r="E3347" i="42"/>
  <c r="D3337" i="13" l="1"/>
  <c r="D3337" i="42" s="1"/>
  <c r="C3337" i="13"/>
  <c r="C3337" i="42" s="1"/>
  <c r="F3338" i="42"/>
  <c r="B3338" i="42"/>
  <c r="E3338" i="13"/>
  <c r="E3348" i="42"/>
  <c r="C3338" i="13" l="1"/>
  <c r="C3338" i="42" s="1"/>
  <c r="D3338" i="13"/>
  <c r="D3338" i="42" s="1"/>
  <c r="B3339" i="42"/>
  <c r="F3339" i="42"/>
  <c r="E3339" i="13"/>
  <c r="E3349" i="42"/>
  <c r="C3339" i="13" l="1"/>
  <c r="C3339" i="42" s="1"/>
  <c r="D3339" i="13"/>
  <c r="D3339" i="42" s="1"/>
  <c r="B3340" i="42"/>
  <c r="F3340" i="42"/>
  <c r="E3340" i="13"/>
  <c r="E3350" i="42"/>
  <c r="D3340" i="13" l="1"/>
  <c r="D3340" i="42" s="1"/>
  <c r="C3340" i="13"/>
  <c r="C3340" i="42" s="1"/>
  <c r="F3341" i="42"/>
  <c r="B3341" i="42"/>
  <c r="E3341" i="13"/>
  <c r="E3351" i="42"/>
  <c r="C3341" i="13" l="1"/>
  <c r="C3341" i="42" s="1"/>
  <c r="D3341" i="13"/>
  <c r="D3341" i="42" s="1"/>
  <c r="B3342" i="42"/>
  <c r="F3342" i="42"/>
  <c r="E3342" i="13"/>
  <c r="E3352" i="42"/>
  <c r="D3342" i="13" l="1"/>
  <c r="D3342" i="42" s="1"/>
  <c r="C3342" i="13"/>
  <c r="C3342" i="42" s="1"/>
  <c r="B3343" i="42"/>
  <c r="F3343" i="42"/>
  <c r="E3343" i="13"/>
  <c r="E3353" i="42"/>
  <c r="D3343" i="13" l="1"/>
  <c r="D3343" i="42" s="1"/>
  <c r="C3343" i="13"/>
  <c r="C3343" i="42" s="1"/>
  <c r="F3344" i="42"/>
  <c r="B3344" i="42"/>
  <c r="E3344" i="13"/>
  <c r="E3354" i="42"/>
  <c r="C3344" i="13" l="1"/>
  <c r="C3344" i="42" s="1"/>
  <c r="D3344" i="13"/>
  <c r="D3344" i="42" s="1"/>
  <c r="F3345" i="42"/>
  <c r="B3345" i="42"/>
  <c r="E3345" i="13"/>
  <c r="E3355" i="42"/>
  <c r="D3345" i="13" l="1"/>
  <c r="D3345" i="42" s="1"/>
  <c r="C3345" i="13"/>
  <c r="C3345" i="42" s="1"/>
  <c r="F3346" i="42"/>
  <c r="B3346" i="42"/>
  <c r="E3346" i="13"/>
  <c r="E3356" i="42"/>
  <c r="C3346" i="13" l="1"/>
  <c r="C3346" i="42" s="1"/>
  <c r="D3346" i="13"/>
  <c r="D3346" i="42" s="1"/>
  <c r="B3347" i="42"/>
  <c r="F3347" i="42"/>
  <c r="E3347" i="13"/>
  <c r="E3357" i="42"/>
  <c r="C3347" i="13" l="1"/>
  <c r="C3347" i="42" s="1"/>
  <c r="D3347" i="13"/>
  <c r="D3347" i="42" s="1"/>
  <c r="B3348" i="42"/>
  <c r="F3348" i="42"/>
  <c r="E3348" i="13"/>
  <c r="E3358" i="42"/>
  <c r="D3348" i="13" l="1"/>
  <c r="D3348" i="42" s="1"/>
  <c r="C3348" i="13"/>
  <c r="C3348" i="42" s="1"/>
  <c r="B3349" i="42"/>
  <c r="F3349" i="42"/>
  <c r="E3349" i="13"/>
  <c r="E3359" i="42"/>
  <c r="C3349" i="13" l="1"/>
  <c r="C3349" i="42" s="1"/>
  <c r="D3349" i="13"/>
  <c r="D3349" i="42" s="1"/>
  <c r="F3350" i="42"/>
  <c r="B3350" i="42"/>
  <c r="E3350" i="13"/>
  <c r="E3360" i="42"/>
  <c r="D3350" i="13" l="1"/>
  <c r="D3350" i="42" s="1"/>
  <c r="C3350" i="13"/>
  <c r="C3350" i="42" s="1"/>
  <c r="B3351" i="42"/>
  <c r="F3351" i="42"/>
  <c r="E3351" i="13"/>
  <c r="E3361" i="42"/>
  <c r="D3351" i="13" l="1"/>
  <c r="D3351" i="42" s="1"/>
  <c r="C3351" i="13"/>
  <c r="C3351" i="42" s="1"/>
  <c r="B3352" i="42"/>
  <c r="F3352" i="42"/>
  <c r="E3352" i="13"/>
  <c r="E3362" i="42"/>
  <c r="C3352" i="13" l="1"/>
  <c r="C3352" i="42" s="1"/>
  <c r="D3352" i="13"/>
  <c r="D3352" i="42" s="1"/>
  <c r="B3353" i="42"/>
  <c r="F3353" i="42"/>
  <c r="E3353" i="13"/>
  <c r="E3363" i="42"/>
  <c r="D3353" i="13" l="1"/>
  <c r="D3353" i="42" s="1"/>
  <c r="C3353" i="13"/>
  <c r="C3353" i="42" s="1"/>
  <c r="F3354" i="42"/>
  <c r="B3354" i="42"/>
  <c r="E3354" i="13"/>
  <c r="E3364" i="42"/>
  <c r="C3354" i="13" l="1"/>
  <c r="C3354" i="42" s="1"/>
  <c r="D3354" i="13"/>
  <c r="D3354" i="42" s="1"/>
  <c r="B3355" i="42"/>
  <c r="F3355" i="42"/>
  <c r="E3355" i="13"/>
  <c r="E3365" i="42"/>
  <c r="C3355" i="13" l="1"/>
  <c r="C3355" i="42" s="1"/>
  <c r="D3355" i="13"/>
  <c r="D3355" i="42" s="1"/>
  <c r="F3356" i="42"/>
  <c r="B3356" i="42"/>
  <c r="E3356" i="13"/>
  <c r="E3366" i="42"/>
  <c r="D3356" i="13" l="1"/>
  <c r="D3356" i="42" s="1"/>
  <c r="C3356" i="13"/>
  <c r="C3356" i="42" s="1"/>
  <c r="F3357" i="42"/>
  <c r="B3357" i="42"/>
  <c r="E3357" i="13"/>
  <c r="E3367" i="42"/>
  <c r="C3357" i="13" l="1"/>
  <c r="C3357" i="42" s="1"/>
  <c r="D3357" i="13"/>
  <c r="D3357" i="42" s="1"/>
  <c r="B3358" i="42"/>
  <c r="F3358" i="42"/>
  <c r="E3358" i="13"/>
  <c r="E3368" i="42"/>
  <c r="D3358" i="13" l="1"/>
  <c r="D3358" i="42" s="1"/>
  <c r="C3358" i="13"/>
  <c r="C3358" i="42" s="1"/>
  <c r="F3359" i="42"/>
  <c r="B3359" i="42"/>
  <c r="E3359" i="13"/>
  <c r="E3369" i="42"/>
  <c r="D3359" i="13" l="1"/>
  <c r="D3359" i="42" s="1"/>
  <c r="C3359" i="13"/>
  <c r="C3359" i="42" s="1"/>
  <c r="F3360" i="42"/>
  <c r="B3360" i="42"/>
  <c r="E3360" i="13"/>
  <c r="E3370" i="42"/>
  <c r="C3360" i="13" l="1"/>
  <c r="C3360" i="42" s="1"/>
  <c r="D3360" i="13"/>
  <c r="D3360" i="42" s="1"/>
  <c r="F3361" i="42"/>
  <c r="B3361" i="42"/>
  <c r="E3361" i="13"/>
  <c r="E3371" i="42"/>
  <c r="D3361" i="13" l="1"/>
  <c r="D3361" i="42" s="1"/>
  <c r="C3361" i="13"/>
  <c r="C3361" i="42" s="1"/>
  <c r="F3362" i="42"/>
  <c r="B3362" i="42"/>
  <c r="E3362" i="13"/>
  <c r="E3372" i="42"/>
  <c r="C3362" i="13" l="1"/>
  <c r="C3362" i="42" s="1"/>
  <c r="D3362" i="13"/>
  <c r="D3362" i="42" s="1"/>
  <c r="F3363" i="42"/>
  <c r="B3363" i="42"/>
  <c r="E3363" i="13"/>
  <c r="E3373" i="42"/>
  <c r="C3363" i="13" l="1"/>
  <c r="C3363" i="42" s="1"/>
  <c r="D3363" i="13"/>
  <c r="D3363" i="42" s="1"/>
  <c r="F3364" i="42"/>
  <c r="B3364" i="42"/>
  <c r="E3364" i="13"/>
  <c r="E3374" i="42"/>
  <c r="D3364" i="13" l="1"/>
  <c r="D3364" i="42" s="1"/>
  <c r="C3364" i="13"/>
  <c r="C3364" i="42" s="1"/>
  <c r="B3365" i="42"/>
  <c r="F3365" i="42"/>
  <c r="E3365" i="13"/>
  <c r="E3375" i="42"/>
  <c r="C3365" i="13" l="1"/>
  <c r="C3365" i="42" s="1"/>
  <c r="D3365" i="13"/>
  <c r="D3365" i="42" s="1"/>
  <c r="F3366" i="42"/>
  <c r="B3366" i="42"/>
  <c r="E3366" i="13"/>
  <c r="N3370" i="1"/>
  <c r="E3376" i="42"/>
  <c r="E3367" i="13" l="1"/>
  <c r="N3371" i="1"/>
  <c r="D3366" i="13"/>
  <c r="D3366" i="42" s="1"/>
  <c r="C3366" i="13"/>
  <c r="C3366" i="42" s="1"/>
  <c r="B3367" i="42"/>
  <c r="F3367" i="42"/>
  <c r="E3377" i="42"/>
  <c r="E3368" i="13" l="1"/>
  <c r="N3372" i="1"/>
  <c r="D3367" i="13"/>
  <c r="D3367" i="42" s="1"/>
  <c r="C3367" i="13"/>
  <c r="C3367" i="42" s="1"/>
  <c r="B3368" i="42"/>
  <c r="F3368" i="42"/>
  <c r="E3378" i="42"/>
  <c r="E3369" i="13" l="1"/>
  <c r="N3373" i="1"/>
  <c r="C3368" i="13"/>
  <c r="C3368" i="42" s="1"/>
  <c r="D3368" i="13"/>
  <c r="D3368" i="42" s="1"/>
  <c r="B3369" i="42"/>
  <c r="F3369" i="42"/>
  <c r="E3379" i="42"/>
  <c r="E3370" i="13" l="1"/>
  <c r="N3374" i="1"/>
  <c r="D3369" i="13"/>
  <c r="D3369" i="42" s="1"/>
  <c r="C3369" i="13"/>
  <c r="C3369" i="42" s="1"/>
  <c r="F3370" i="42"/>
  <c r="B3370" i="42"/>
  <c r="E3380" i="42"/>
  <c r="E3371" i="13" l="1"/>
  <c r="N3375" i="1"/>
  <c r="C3370" i="13"/>
  <c r="C3370" i="42" s="1"/>
  <c r="D3370" i="13"/>
  <c r="D3370" i="42" s="1"/>
  <c r="B3371" i="42"/>
  <c r="F3371" i="42"/>
  <c r="E3381" i="42"/>
  <c r="E3372" i="13" l="1"/>
  <c r="N3376" i="1"/>
  <c r="C3371" i="13"/>
  <c r="C3371" i="42" s="1"/>
  <c r="D3371" i="13"/>
  <c r="D3371" i="42" s="1"/>
  <c r="B3372" i="42"/>
  <c r="F3372" i="42"/>
  <c r="E3382" i="42"/>
  <c r="E3373" i="13" l="1"/>
  <c r="N3377" i="1"/>
  <c r="D3372" i="13"/>
  <c r="D3372" i="42" s="1"/>
  <c r="C3372" i="13"/>
  <c r="C3372" i="42" s="1"/>
  <c r="F3373" i="42"/>
  <c r="B3373" i="42"/>
  <c r="E3383" i="42"/>
  <c r="E3374" i="13" l="1"/>
  <c r="N3378" i="1"/>
  <c r="C3373" i="13"/>
  <c r="C3373" i="42" s="1"/>
  <c r="D3373" i="13"/>
  <c r="D3373" i="42" s="1"/>
  <c r="B3374" i="42"/>
  <c r="F3374" i="42"/>
  <c r="E3384" i="42"/>
  <c r="E3375" i="13" l="1"/>
  <c r="N3379" i="1"/>
  <c r="C3374" i="13"/>
  <c r="C3374" i="42" s="1"/>
  <c r="D3374" i="13"/>
  <c r="D3374" i="42" s="1"/>
  <c r="F3375" i="42"/>
  <c r="B3375" i="42"/>
  <c r="E3385" i="42"/>
  <c r="E3376" i="13" l="1"/>
  <c r="N3380" i="1"/>
  <c r="D3375" i="13"/>
  <c r="D3375" i="42" s="1"/>
  <c r="C3375" i="13"/>
  <c r="C3375" i="42" s="1"/>
  <c r="B3376" i="42"/>
  <c r="F3376" i="42"/>
  <c r="E3386" i="42"/>
  <c r="E3377" i="13" l="1"/>
  <c r="N3381" i="1"/>
  <c r="C3376" i="13"/>
  <c r="C3376" i="42" s="1"/>
  <c r="D3376" i="13"/>
  <c r="D3376" i="42" s="1"/>
  <c r="B3377" i="42"/>
  <c r="F3377" i="42"/>
  <c r="E3387" i="42"/>
  <c r="E3378" i="13" l="1"/>
  <c r="N3382" i="1"/>
  <c r="D3377" i="13"/>
  <c r="D3377" i="42" s="1"/>
  <c r="C3377" i="13"/>
  <c r="C3377" i="42" s="1"/>
  <c r="F3378" i="42"/>
  <c r="B3378" i="42"/>
  <c r="E3388" i="42"/>
  <c r="E3379" i="13" l="1"/>
  <c r="N3383" i="1"/>
  <c r="C3378" i="13"/>
  <c r="C3378" i="42" s="1"/>
  <c r="D3378" i="13"/>
  <c r="D3378" i="42" s="1"/>
  <c r="B3379" i="42"/>
  <c r="F3379" i="42"/>
  <c r="E3389" i="42"/>
  <c r="E3380" i="13" l="1"/>
  <c r="N3384" i="1"/>
  <c r="C3379" i="13"/>
  <c r="C3379" i="42" s="1"/>
  <c r="D3379" i="13"/>
  <c r="D3379" i="42" s="1"/>
  <c r="B3380" i="42"/>
  <c r="F3380" i="42"/>
  <c r="E3390" i="42"/>
  <c r="E3381" i="13" l="1"/>
  <c r="N3385" i="1"/>
  <c r="D3380" i="13"/>
  <c r="D3380" i="42" s="1"/>
  <c r="C3380" i="13"/>
  <c r="C3380" i="42" s="1"/>
  <c r="F3381" i="42"/>
  <c r="B3381" i="42"/>
  <c r="E3391" i="42"/>
  <c r="E3382" i="13" l="1"/>
  <c r="N3386" i="1"/>
  <c r="C3381" i="13"/>
  <c r="C3381" i="42" s="1"/>
  <c r="D3381" i="13"/>
  <c r="D3381" i="42" s="1"/>
  <c r="B3382" i="42"/>
  <c r="F3382" i="42"/>
  <c r="E3392" i="42"/>
  <c r="E3383" i="13" l="1"/>
  <c r="N3387" i="1"/>
  <c r="D3382" i="13"/>
  <c r="D3382" i="42" s="1"/>
  <c r="C3382" i="13"/>
  <c r="C3382" i="42" s="1"/>
  <c r="F3383" i="42"/>
  <c r="B3383" i="42"/>
  <c r="E3393" i="42"/>
  <c r="E3384" i="13" l="1"/>
  <c r="N3388" i="1"/>
  <c r="D3383" i="13"/>
  <c r="D3383" i="42" s="1"/>
  <c r="C3383" i="13"/>
  <c r="C3383" i="42" s="1"/>
  <c r="B3384" i="42"/>
  <c r="F3384" i="42"/>
  <c r="E3394" i="42"/>
  <c r="E3385" i="13" l="1"/>
  <c r="N3389" i="1"/>
  <c r="C3384" i="13"/>
  <c r="C3384" i="42" s="1"/>
  <c r="D3384" i="13"/>
  <c r="D3384" i="42" s="1"/>
  <c r="F3385" i="42"/>
  <c r="B3385" i="42"/>
  <c r="E3395" i="42"/>
  <c r="E3386" i="13" l="1"/>
  <c r="N3390" i="1"/>
  <c r="D3385" i="13"/>
  <c r="D3385" i="42" s="1"/>
  <c r="C3385" i="13"/>
  <c r="C3385" i="42" s="1"/>
  <c r="F3386" i="42"/>
  <c r="B3386" i="42"/>
  <c r="E3396" i="42"/>
  <c r="E3387" i="13" l="1"/>
  <c r="N3391" i="1"/>
  <c r="C3386" i="13"/>
  <c r="C3386" i="42" s="1"/>
  <c r="D3386" i="13"/>
  <c r="D3386" i="42" s="1"/>
  <c r="F3387" i="42"/>
  <c r="B3387" i="42"/>
  <c r="E3397" i="42"/>
  <c r="E3388" i="13" l="1"/>
  <c r="N3392" i="1"/>
  <c r="C3387" i="13"/>
  <c r="C3387" i="42" s="1"/>
  <c r="D3387" i="13"/>
  <c r="D3387" i="42" s="1"/>
  <c r="B3388" i="42"/>
  <c r="F3388" i="42"/>
  <c r="E3398" i="42"/>
  <c r="E3389" i="13" l="1"/>
  <c r="N3393" i="1"/>
  <c r="D3388" i="13"/>
  <c r="D3388" i="42" s="1"/>
  <c r="C3388" i="13"/>
  <c r="C3388" i="42" s="1"/>
  <c r="B3389" i="42"/>
  <c r="F3389" i="42"/>
  <c r="E3399" i="42"/>
  <c r="E3390" i="13" l="1"/>
  <c r="N3394" i="1"/>
  <c r="C3389" i="13"/>
  <c r="C3389" i="42" s="1"/>
  <c r="D3389" i="13"/>
  <c r="D3389" i="42" s="1"/>
  <c r="F3390" i="42"/>
  <c r="B3390" i="42"/>
  <c r="E3400" i="42"/>
  <c r="E3391" i="13" l="1"/>
  <c r="N3395" i="1"/>
  <c r="D3390" i="13"/>
  <c r="D3390" i="42" s="1"/>
  <c r="C3390" i="13"/>
  <c r="C3390" i="42" s="1"/>
  <c r="B3391" i="42"/>
  <c r="F3391" i="42"/>
  <c r="E3401" i="42"/>
  <c r="E3392" i="13" l="1"/>
  <c r="N3396" i="1"/>
  <c r="D3391" i="13"/>
  <c r="D3391" i="42" s="1"/>
  <c r="C3391" i="13"/>
  <c r="C3391" i="42" s="1"/>
  <c r="F3392" i="42"/>
  <c r="B3392" i="42"/>
  <c r="E3402" i="42"/>
  <c r="E3393" i="13" l="1"/>
  <c r="N3397" i="1"/>
  <c r="C3392" i="13"/>
  <c r="C3392" i="42" s="1"/>
  <c r="D3392" i="13"/>
  <c r="D3392" i="42" s="1"/>
  <c r="B3393" i="42"/>
  <c r="F3393" i="42"/>
  <c r="E3403" i="42"/>
  <c r="E3394" i="13" l="1"/>
  <c r="N3398" i="1"/>
  <c r="D3393" i="13"/>
  <c r="D3393" i="42" s="1"/>
  <c r="C3393" i="13"/>
  <c r="C3393" i="42" s="1"/>
  <c r="F3394" i="42"/>
  <c r="B3394" i="42"/>
  <c r="E3404" i="42"/>
  <c r="E3395" i="13" l="1"/>
  <c r="N3399" i="1"/>
  <c r="C3394" i="13"/>
  <c r="C3394" i="42" s="1"/>
  <c r="D3394" i="13"/>
  <c r="D3394" i="42" s="1"/>
  <c r="F3395" i="42"/>
  <c r="B3395" i="42"/>
  <c r="E3405" i="42"/>
  <c r="E3396" i="13" l="1"/>
  <c r="N3400" i="1"/>
  <c r="C3395" i="13"/>
  <c r="C3395" i="42" s="1"/>
  <c r="D3395" i="13"/>
  <c r="D3395" i="42" s="1"/>
  <c r="F3396" i="42"/>
  <c r="B3396" i="42"/>
  <c r="E3406" i="42"/>
  <c r="E3397" i="13" l="1"/>
  <c r="N3401" i="1"/>
  <c r="D3396" i="13"/>
  <c r="D3396" i="42" s="1"/>
  <c r="C3396" i="13"/>
  <c r="C3396" i="42" s="1"/>
  <c r="F3397" i="42"/>
  <c r="B3397" i="42"/>
  <c r="E3407" i="42"/>
  <c r="E3398" i="13" l="1"/>
  <c r="N3402" i="1"/>
  <c r="C3397" i="13"/>
  <c r="C3397" i="42" s="1"/>
  <c r="D3397" i="13"/>
  <c r="D3397" i="42" s="1"/>
  <c r="B3398" i="42"/>
  <c r="F3398" i="42"/>
  <c r="E3408" i="42"/>
  <c r="E3399" i="13" l="1"/>
  <c r="N3403" i="1"/>
  <c r="D3398" i="13"/>
  <c r="D3398" i="42" s="1"/>
  <c r="C3398" i="13"/>
  <c r="C3398" i="42" s="1"/>
  <c r="B3399" i="42"/>
  <c r="F3399" i="42"/>
  <c r="E3409" i="42"/>
  <c r="E3400" i="13" l="1"/>
  <c r="N3404" i="1"/>
  <c r="D3399" i="13"/>
  <c r="D3399" i="42" s="1"/>
  <c r="C3399" i="13"/>
  <c r="C3399" i="42" s="1"/>
  <c r="F3400" i="42"/>
  <c r="B3400" i="42"/>
  <c r="E3410" i="42"/>
  <c r="E3401" i="13" l="1"/>
  <c r="N3405" i="1"/>
  <c r="C3400" i="13"/>
  <c r="C3400" i="42" s="1"/>
  <c r="D3400" i="13"/>
  <c r="D3400" i="42" s="1"/>
  <c r="B3401" i="42"/>
  <c r="F3401" i="42"/>
  <c r="E3411" i="42"/>
  <c r="E3402" i="13" l="1"/>
  <c r="N3406" i="1"/>
  <c r="D3401" i="13"/>
  <c r="D3401" i="42" s="1"/>
  <c r="C3401" i="13"/>
  <c r="C3401" i="42" s="1"/>
  <c r="B3402" i="42"/>
  <c r="F3402" i="42"/>
  <c r="E3412" i="42"/>
  <c r="E3403" i="13" l="1"/>
  <c r="N3407" i="1"/>
  <c r="C3402" i="13"/>
  <c r="C3402" i="42" s="1"/>
  <c r="D3402" i="13"/>
  <c r="D3402" i="42" s="1"/>
  <c r="F3403" i="42"/>
  <c r="B3403" i="42"/>
  <c r="E3413" i="42"/>
  <c r="E3404" i="13" l="1"/>
  <c r="N3408" i="1"/>
  <c r="C3403" i="13"/>
  <c r="C3403" i="42" s="1"/>
  <c r="D3403" i="13"/>
  <c r="D3403" i="42" s="1"/>
  <c r="F3404" i="42"/>
  <c r="B3404" i="42"/>
  <c r="E3414" i="42"/>
  <c r="E3405" i="13" l="1"/>
  <c r="N3409" i="1"/>
  <c r="D3404" i="13"/>
  <c r="D3404" i="42" s="1"/>
  <c r="C3404" i="13"/>
  <c r="C3404" i="42" s="1"/>
  <c r="B3405" i="42"/>
  <c r="F3405" i="42"/>
  <c r="E3415" i="42"/>
  <c r="E3406" i="13" l="1"/>
  <c r="N3410" i="1"/>
  <c r="C3405" i="13"/>
  <c r="C3405" i="42" s="1"/>
  <c r="D3405" i="13"/>
  <c r="D3405" i="42" s="1"/>
  <c r="F3406" i="42"/>
  <c r="B3406" i="42"/>
  <c r="E3416" i="42"/>
  <c r="E3407" i="13" l="1"/>
  <c r="N3411" i="1"/>
  <c r="D3406" i="13"/>
  <c r="D3406" i="42" s="1"/>
  <c r="C3406" i="13"/>
  <c r="C3406" i="42" s="1"/>
  <c r="B3407" i="42"/>
  <c r="F3407" i="42"/>
  <c r="E3417" i="42"/>
  <c r="E3408" i="13" l="1"/>
  <c r="N3412" i="1"/>
  <c r="D3407" i="13"/>
  <c r="D3407" i="42" s="1"/>
  <c r="C3407" i="13"/>
  <c r="C3407" i="42" s="1"/>
  <c r="B3408" i="42"/>
  <c r="F3408" i="42"/>
  <c r="E3418" i="42"/>
  <c r="E3409" i="13" l="1"/>
  <c r="N3413" i="1"/>
  <c r="C3408" i="13"/>
  <c r="C3408" i="42" s="1"/>
  <c r="D3408" i="13"/>
  <c r="D3408" i="42" s="1"/>
  <c r="F3409" i="42"/>
  <c r="B3409" i="42"/>
  <c r="E3419" i="42"/>
  <c r="E3410" i="13" l="1"/>
  <c r="N3414" i="1"/>
  <c r="D3409" i="13"/>
  <c r="D3409" i="42" s="1"/>
  <c r="C3409" i="13"/>
  <c r="C3409" i="42" s="1"/>
  <c r="F3410" i="42"/>
  <c r="B3410" i="42"/>
  <c r="E3420" i="42"/>
  <c r="C3410" i="13" l="1"/>
  <c r="C3410" i="42" s="1"/>
  <c r="D3410" i="13"/>
  <c r="D3410" i="42" s="1"/>
  <c r="F3411" i="42"/>
  <c r="B3411" i="42"/>
  <c r="E3411" i="13"/>
  <c r="E3421" i="42"/>
  <c r="Q3497" i="1"/>
  <c r="C3411" i="13" l="1"/>
  <c r="C3411" i="42" s="1"/>
  <c r="D3411" i="13"/>
  <c r="D3411" i="42" s="1"/>
  <c r="F3412" i="42"/>
  <c r="B3412" i="42"/>
  <c r="E3412" i="13"/>
  <c r="E3422" i="42"/>
  <c r="D3412" i="13" l="1"/>
  <c r="D3412" i="42" s="1"/>
  <c r="C3412" i="13"/>
  <c r="C3412" i="42" s="1"/>
  <c r="F3413" i="42"/>
  <c r="B3413" i="42"/>
  <c r="E3413" i="13"/>
  <c r="E3423" i="42"/>
  <c r="C3413" i="13" l="1"/>
  <c r="C3413" i="42" s="1"/>
  <c r="D3413" i="13"/>
  <c r="D3413" i="42" s="1"/>
  <c r="B3414" i="42"/>
  <c r="F3414" i="42"/>
  <c r="E3414" i="13"/>
  <c r="E3424" i="42"/>
  <c r="D3414" i="13" l="1"/>
  <c r="D3414" i="42" s="1"/>
  <c r="C3414" i="13"/>
  <c r="C3414" i="42" s="1"/>
  <c r="B3415" i="42"/>
  <c r="F3415" i="42"/>
  <c r="E3415" i="13"/>
  <c r="E3425" i="42"/>
  <c r="D3415" i="13" l="1"/>
  <c r="D3415" i="42" s="1"/>
  <c r="C3415" i="13"/>
  <c r="C3415" i="42" s="1"/>
  <c r="F3416" i="42"/>
  <c r="B3416" i="42"/>
  <c r="E3416" i="13"/>
  <c r="E3426" i="42"/>
  <c r="C3416" i="13" l="1"/>
  <c r="C3416" i="42" s="1"/>
  <c r="D3416" i="13"/>
  <c r="D3416" i="42" s="1"/>
  <c r="B3417" i="42"/>
  <c r="F3417" i="42"/>
  <c r="E3417" i="13"/>
  <c r="E3427" i="42"/>
  <c r="D3417" i="13" l="1"/>
  <c r="D3417" i="42" s="1"/>
  <c r="C3417" i="13"/>
  <c r="C3417" i="42" s="1"/>
  <c r="B3418" i="42"/>
  <c r="F3418" i="42"/>
  <c r="E3418" i="13"/>
  <c r="E3428" i="42"/>
  <c r="C3418" i="13" l="1"/>
  <c r="C3418" i="42" s="1"/>
  <c r="D3418" i="13"/>
  <c r="D3418" i="42" s="1"/>
  <c r="B3419" i="42"/>
  <c r="F3419" i="42"/>
  <c r="E3419" i="13"/>
  <c r="E3429" i="42"/>
  <c r="C3419" i="13" l="1"/>
  <c r="C3419" i="42" s="1"/>
  <c r="D3419" i="13"/>
  <c r="D3419" i="42" s="1"/>
  <c r="B3420" i="42"/>
  <c r="F3420" i="42"/>
  <c r="E3420" i="13"/>
  <c r="E3430" i="42"/>
  <c r="D3420" i="13" l="1"/>
  <c r="D3420" i="42" s="1"/>
  <c r="C3420" i="13"/>
  <c r="C3420" i="42" s="1"/>
  <c r="F3421" i="42"/>
  <c r="B3421" i="42"/>
  <c r="E3421" i="13"/>
  <c r="E3431" i="42"/>
  <c r="C3421" i="13" l="1"/>
  <c r="C3421" i="42" s="1"/>
  <c r="D3421" i="13"/>
  <c r="D3421" i="42" s="1"/>
  <c r="B3422" i="42"/>
  <c r="F3422" i="42"/>
  <c r="E3422" i="13"/>
  <c r="E3432" i="42"/>
  <c r="D3422" i="13" l="1"/>
  <c r="D3422" i="42" s="1"/>
  <c r="C3422" i="13"/>
  <c r="C3422" i="42" s="1"/>
  <c r="F3423" i="42"/>
  <c r="B3423" i="42"/>
  <c r="E3423" i="13"/>
  <c r="E3433" i="42"/>
  <c r="D3423" i="13" l="1"/>
  <c r="D3423" i="42" s="1"/>
  <c r="C3423" i="13"/>
  <c r="C3423" i="42" s="1"/>
  <c r="B3424" i="42"/>
  <c r="F3424" i="42"/>
  <c r="E3424" i="13"/>
  <c r="E3434" i="42"/>
  <c r="C3424" i="13" l="1"/>
  <c r="C3424" i="42" s="1"/>
  <c r="D3424" i="13"/>
  <c r="D3424" i="42" s="1"/>
  <c r="F3425" i="42"/>
  <c r="B3425" i="42"/>
  <c r="E3425" i="13"/>
  <c r="E3435" i="42"/>
  <c r="E3426" i="13" l="1"/>
  <c r="D3425" i="13"/>
  <c r="D3425" i="42" s="1"/>
  <c r="C3425" i="13"/>
  <c r="C3425" i="42" s="1"/>
  <c r="F3426" i="42"/>
  <c r="B3426" i="42"/>
  <c r="E3436" i="42"/>
  <c r="C3426" i="13" l="1"/>
  <c r="C3426" i="42" s="1"/>
  <c r="D3426" i="13"/>
  <c r="D3426" i="42" s="1"/>
  <c r="F3427" i="42"/>
  <c r="B3427" i="42"/>
  <c r="E3427" i="13"/>
  <c r="E3437" i="42"/>
  <c r="C3427" i="13" l="1"/>
  <c r="C3427" i="42" s="1"/>
  <c r="D3427" i="13"/>
  <c r="D3427" i="42" s="1"/>
  <c r="F3428" i="42"/>
  <c r="B3428" i="42"/>
  <c r="E3428" i="13"/>
  <c r="E3438" i="42"/>
  <c r="D3428" i="13" l="1"/>
  <c r="D3428" i="42" s="1"/>
  <c r="C3428" i="13"/>
  <c r="C3428" i="42" s="1"/>
  <c r="F3429" i="42"/>
  <c r="B3429" i="42"/>
  <c r="E3429" i="13"/>
  <c r="E3439" i="42"/>
  <c r="C3429" i="13" l="1"/>
  <c r="C3429" i="42" s="1"/>
  <c r="D3429" i="13"/>
  <c r="D3429" i="42" s="1"/>
  <c r="B3430" i="42"/>
  <c r="F3430" i="42"/>
  <c r="E3430" i="13"/>
  <c r="E3440" i="42"/>
  <c r="D3430" i="13" l="1"/>
  <c r="D3430" i="42" s="1"/>
  <c r="C3430" i="13"/>
  <c r="C3430" i="42" s="1"/>
  <c r="B3431" i="42"/>
  <c r="F3431" i="42"/>
  <c r="E3431" i="13"/>
  <c r="E3441" i="42"/>
  <c r="D3431" i="13" l="1"/>
  <c r="D3431" i="42" s="1"/>
  <c r="C3431" i="13"/>
  <c r="C3431" i="42" s="1"/>
  <c r="F3432" i="42"/>
  <c r="B3432" i="42"/>
  <c r="E3432" i="13"/>
  <c r="E3442" i="42"/>
  <c r="C3432" i="13" l="1"/>
  <c r="C3432" i="42" s="1"/>
  <c r="D3432" i="13"/>
  <c r="D3432" i="42" s="1"/>
  <c r="B3433" i="42"/>
  <c r="F3433" i="42"/>
  <c r="E3433" i="13"/>
  <c r="E3443" i="42"/>
  <c r="D3433" i="13" l="1"/>
  <c r="D3433" i="42" s="1"/>
  <c r="C3433" i="13"/>
  <c r="C3433" i="42" s="1"/>
  <c r="F3434" i="42"/>
  <c r="B3434" i="42"/>
  <c r="E3434" i="13"/>
  <c r="E3444" i="42"/>
  <c r="C3434" i="13" l="1"/>
  <c r="C3434" i="42" s="1"/>
  <c r="D3434" i="13"/>
  <c r="D3434" i="42" s="1"/>
  <c r="B3435" i="42"/>
  <c r="F3435" i="42"/>
  <c r="E3435" i="13"/>
  <c r="E3445" i="42"/>
  <c r="C3435" i="13" l="1"/>
  <c r="C3435" i="42" s="1"/>
  <c r="D3435" i="13"/>
  <c r="D3435" i="42" s="1"/>
  <c r="F3436" i="42"/>
  <c r="B3436" i="42"/>
  <c r="E3436" i="13"/>
  <c r="E3446" i="42"/>
  <c r="D3436" i="13" l="1"/>
  <c r="D3436" i="42" s="1"/>
  <c r="C3436" i="13"/>
  <c r="C3436" i="42" s="1"/>
  <c r="B3437" i="42"/>
  <c r="F3437" i="42"/>
  <c r="E3437" i="13"/>
  <c r="E3447" i="42"/>
  <c r="C3437" i="13" l="1"/>
  <c r="C3437" i="42" s="1"/>
  <c r="D3437" i="13"/>
  <c r="D3437" i="42" s="1"/>
  <c r="B3438" i="42"/>
  <c r="F3438" i="42"/>
  <c r="E3438" i="13"/>
  <c r="E3448" i="42"/>
  <c r="D3438" i="13" l="1"/>
  <c r="D3438" i="42" s="1"/>
  <c r="C3438" i="13"/>
  <c r="C3438" i="42" s="1"/>
  <c r="F3439" i="42"/>
  <c r="B3439" i="42"/>
  <c r="E3439" i="13"/>
  <c r="E3449" i="42"/>
  <c r="D3439" i="13" l="1"/>
  <c r="D3439" i="42" s="1"/>
  <c r="C3439" i="13"/>
  <c r="C3439" i="42" s="1"/>
  <c r="B3440" i="42"/>
  <c r="F3440" i="42"/>
  <c r="E3440" i="13"/>
  <c r="E3450" i="42"/>
  <c r="C3440" i="13" l="1"/>
  <c r="C3440" i="42" s="1"/>
  <c r="D3440" i="13"/>
  <c r="D3440" i="42" s="1"/>
  <c r="F3441" i="42"/>
  <c r="B3441" i="42"/>
  <c r="E3441" i="13"/>
  <c r="E3451" i="42"/>
  <c r="D3441" i="13" l="1"/>
  <c r="D3441" i="42" s="1"/>
  <c r="C3441" i="13"/>
  <c r="C3441" i="42" s="1"/>
  <c r="F3442" i="42"/>
  <c r="B3442" i="42"/>
  <c r="E3442" i="13"/>
  <c r="E3452" i="42"/>
  <c r="C3442" i="13" l="1"/>
  <c r="C3442" i="42" s="1"/>
  <c r="D3442" i="13"/>
  <c r="D3442" i="42" s="1"/>
  <c r="F3443" i="42"/>
  <c r="B3443" i="42"/>
  <c r="E3443" i="13"/>
  <c r="E3453" i="42"/>
  <c r="C3443" i="13" l="1"/>
  <c r="C3443" i="42" s="1"/>
  <c r="D3443" i="13"/>
  <c r="D3443" i="42" s="1"/>
  <c r="F3444" i="42"/>
  <c r="B3444" i="42"/>
  <c r="E3444" i="13"/>
  <c r="E3454" i="42"/>
  <c r="D3444" i="13" l="1"/>
  <c r="D3444" i="42" s="1"/>
  <c r="C3444" i="13"/>
  <c r="C3444" i="42" s="1"/>
  <c r="F3445" i="42"/>
  <c r="B3445" i="42"/>
  <c r="E3445" i="13"/>
  <c r="E3455" i="42"/>
  <c r="C3445" i="13" l="1"/>
  <c r="C3445" i="42" s="1"/>
  <c r="D3445" i="13"/>
  <c r="D3445" i="42" s="1"/>
  <c r="B3446" i="42"/>
  <c r="F3446" i="42"/>
  <c r="E3446" i="13"/>
  <c r="E3456" i="42"/>
  <c r="D3446" i="13" l="1"/>
  <c r="D3446" i="42" s="1"/>
  <c r="C3446" i="13"/>
  <c r="C3446" i="42" s="1"/>
  <c r="B3447" i="42"/>
  <c r="F3447" i="42"/>
  <c r="E3447" i="13"/>
  <c r="E3457" i="42"/>
  <c r="D3447" i="13" l="1"/>
  <c r="D3447" i="42" s="1"/>
  <c r="C3447" i="13"/>
  <c r="C3447" i="42" s="1"/>
  <c r="F3448" i="42"/>
  <c r="B3448" i="42"/>
  <c r="E3448" i="13"/>
  <c r="E3458" i="42"/>
  <c r="C3448" i="13" l="1"/>
  <c r="C3448" i="42" s="1"/>
  <c r="D3448" i="13"/>
  <c r="D3448" i="42" s="1"/>
  <c r="B3449" i="42"/>
  <c r="F3449" i="42"/>
  <c r="E3449" i="13"/>
  <c r="E3459" i="42"/>
  <c r="D3449" i="13" l="1"/>
  <c r="D3449" i="42" s="1"/>
  <c r="C3449" i="13"/>
  <c r="C3449" i="42" s="1"/>
  <c r="F3450" i="42"/>
  <c r="B3450" i="42"/>
  <c r="E3450" i="13"/>
  <c r="E3460" i="42"/>
  <c r="C3450" i="13" l="1"/>
  <c r="C3450" i="42" s="1"/>
  <c r="D3450" i="13"/>
  <c r="D3450" i="42" s="1"/>
  <c r="B3451" i="42"/>
  <c r="F3451" i="42"/>
  <c r="E3451" i="13"/>
  <c r="E3461" i="42"/>
  <c r="C3451" i="13" l="1"/>
  <c r="C3451" i="42" s="1"/>
  <c r="D3451" i="13"/>
  <c r="D3451" i="42" s="1"/>
  <c r="F3452" i="42"/>
  <c r="B3452" i="42"/>
  <c r="E3452" i="13"/>
  <c r="E3462" i="42"/>
  <c r="D3452" i="13" l="1"/>
  <c r="D3452" i="42" s="1"/>
  <c r="C3452" i="13"/>
  <c r="C3452" i="42" s="1"/>
  <c r="B3453" i="42"/>
  <c r="F3453" i="42"/>
  <c r="E3453" i="13"/>
  <c r="E3463" i="42"/>
  <c r="C3453" i="13" l="1"/>
  <c r="C3453" i="42" s="1"/>
  <c r="D3453" i="13"/>
  <c r="D3453" i="42" s="1"/>
  <c r="F3454" i="42"/>
  <c r="B3454" i="42"/>
  <c r="E3454" i="13"/>
  <c r="E3464" i="42"/>
  <c r="D3454" i="13" l="1"/>
  <c r="D3454" i="42" s="1"/>
  <c r="C3454" i="13"/>
  <c r="C3454" i="42" s="1"/>
  <c r="F3455" i="42"/>
  <c r="B3455" i="42"/>
  <c r="E3455" i="13"/>
  <c r="E3465" i="42"/>
  <c r="D3455" i="13" l="1"/>
  <c r="D3455" i="42" s="1"/>
  <c r="C3455" i="13"/>
  <c r="C3455" i="42" s="1"/>
  <c r="B3456" i="42"/>
  <c r="F3456" i="42"/>
  <c r="E3456" i="13"/>
  <c r="E3466" i="42"/>
  <c r="C3456" i="13" l="1"/>
  <c r="C3456" i="42" s="1"/>
  <c r="D3456" i="13"/>
  <c r="D3456" i="42" s="1"/>
  <c r="F3457" i="42"/>
  <c r="B3457" i="42"/>
  <c r="E3457" i="13"/>
  <c r="E3467" i="42"/>
  <c r="D3457" i="13" l="1"/>
  <c r="D3457" i="42" s="1"/>
  <c r="C3457" i="13"/>
  <c r="C3457" i="42" s="1"/>
  <c r="B3458" i="42"/>
  <c r="F3458" i="42"/>
  <c r="E3458" i="13"/>
  <c r="E3468" i="42"/>
  <c r="C3458" i="13" l="1"/>
  <c r="C3458" i="42" s="1"/>
  <c r="D3458" i="13"/>
  <c r="D3458" i="42" s="1"/>
  <c r="B3459" i="42"/>
  <c r="F3459" i="42"/>
  <c r="E3459" i="13"/>
  <c r="E3469" i="42"/>
  <c r="C3459" i="13" l="1"/>
  <c r="C3459" i="42" s="1"/>
  <c r="D3459" i="13"/>
  <c r="D3459" i="42" s="1"/>
  <c r="B3460" i="42"/>
  <c r="F3460" i="42"/>
  <c r="E3460" i="13"/>
  <c r="E3470" i="42"/>
  <c r="D3460" i="13" l="1"/>
  <c r="D3460" i="42" s="1"/>
  <c r="C3460" i="13"/>
  <c r="C3460" i="42" s="1"/>
  <c r="F3461" i="42"/>
  <c r="B3461" i="42"/>
  <c r="E3461" i="13"/>
  <c r="E3471" i="42"/>
  <c r="C3461" i="13" l="1"/>
  <c r="C3461" i="42" s="1"/>
  <c r="D3461" i="13"/>
  <c r="D3461" i="42" s="1"/>
  <c r="F3462" i="42"/>
  <c r="B3462" i="42"/>
  <c r="E3462" i="13"/>
  <c r="E3472" i="42"/>
  <c r="D3462" i="13" l="1"/>
  <c r="D3462" i="42" s="1"/>
  <c r="C3462" i="13"/>
  <c r="C3462" i="42" s="1"/>
  <c r="B3463" i="42"/>
  <c r="F3463" i="42"/>
  <c r="E3463" i="13"/>
  <c r="E3473" i="42"/>
  <c r="D3463" i="13" l="1"/>
  <c r="D3463" i="42" s="1"/>
  <c r="C3463" i="13"/>
  <c r="C3463" i="42" s="1"/>
  <c r="F3464" i="42"/>
  <c r="B3464" i="42"/>
  <c r="E3464" i="13"/>
  <c r="E3474" i="42"/>
  <c r="D3464" i="13" l="1"/>
  <c r="D3464" i="42" s="1"/>
  <c r="C3464" i="13"/>
  <c r="C3464" i="42" s="1"/>
  <c r="B3465" i="42"/>
  <c r="F3465" i="42"/>
  <c r="E3465" i="13"/>
  <c r="E3475" i="42"/>
  <c r="E3466" i="13" l="1"/>
  <c r="D3465" i="13"/>
  <c r="D3465" i="42" s="1"/>
  <c r="C3465" i="13"/>
  <c r="C3465" i="42" s="1"/>
  <c r="F3466" i="42"/>
  <c r="B3466" i="42"/>
  <c r="E3476" i="42"/>
  <c r="D3466" i="13" l="1"/>
  <c r="D3466" i="42" s="1"/>
  <c r="C3466" i="13"/>
  <c r="C3466" i="42" s="1"/>
  <c r="B3467" i="42"/>
  <c r="F3467" i="42"/>
  <c r="E3467" i="13"/>
  <c r="E3477" i="42"/>
  <c r="C3467" i="13" l="1"/>
  <c r="C3467" i="42" s="1"/>
  <c r="D3467" i="13"/>
  <c r="D3467" i="42" s="1"/>
  <c r="B3468" i="42"/>
  <c r="F3468" i="42"/>
  <c r="E3468" i="13"/>
  <c r="E3478" i="42"/>
  <c r="D3468" i="13" l="1"/>
  <c r="D3468" i="42" s="1"/>
  <c r="C3468" i="13"/>
  <c r="C3468" i="42" s="1"/>
  <c r="F3469" i="42"/>
  <c r="B3469" i="42"/>
  <c r="E3469" i="13"/>
  <c r="E3479" i="42"/>
  <c r="C3469" i="13" l="1"/>
  <c r="C3469" i="42" s="1"/>
  <c r="D3469" i="13"/>
  <c r="D3469" i="42" s="1"/>
  <c r="B3470" i="42"/>
  <c r="F3470" i="42"/>
  <c r="E3470" i="13"/>
  <c r="E3480" i="42"/>
  <c r="D3470" i="13" l="1"/>
  <c r="D3470" i="42" s="1"/>
  <c r="C3470" i="13"/>
  <c r="C3470" i="42" s="1"/>
  <c r="B3471" i="42"/>
  <c r="F3471" i="42"/>
  <c r="E3471" i="13"/>
  <c r="E3481" i="42"/>
  <c r="D3471" i="13" l="1"/>
  <c r="D3471" i="42" s="1"/>
  <c r="C3471" i="13"/>
  <c r="C3471" i="42" s="1"/>
  <c r="B3472" i="42"/>
  <c r="F3472" i="42"/>
  <c r="E3472" i="13"/>
  <c r="E3482" i="42"/>
  <c r="D3472" i="13" l="1"/>
  <c r="D3472" i="42" s="1"/>
  <c r="C3472" i="13"/>
  <c r="C3472" i="42" s="1"/>
  <c r="F3473" i="42"/>
  <c r="B3473" i="42"/>
  <c r="E3473" i="13"/>
  <c r="E3483" i="42"/>
  <c r="D3473" i="13" l="1"/>
  <c r="D3473" i="42" s="1"/>
  <c r="C3473" i="13"/>
  <c r="C3473" i="42" s="1"/>
  <c r="F3474" i="42"/>
  <c r="B3474" i="42"/>
  <c r="E3474" i="13"/>
  <c r="E3484" i="42"/>
  <c r="D3474" i="13" l="1"/>
  <c r="D3474" i="42" s="1"/>
  <c r="C3474" i="13"/>
  <c r="C3474" i="42" s="1"/>
  <c r="F3475" i="42"/>
  <c r="B3475" i="42"/>
  <c r="E3475" i="13"/>
  <c r="E3485" i="42"/>
  <c r="E3476" i="13" l="1"/>
  <c r="C3475" i="13"/>
  <c r="C3475" i="42" s="1"/>
  <c r="D3475" i="13"/>
  <c r="D3475" i="42" s="1"/>
  <c r="F3476" i="42"/>
  <c r="B3476" i="42"/>
  <c r="E3486" i="42"/>
  <c r="I3475" i="42" l="1"/>
  <c r="E3477" i="13"/>
  <c r="D3476" i="13"/>
  <c r="D3476" i="42" s="1"/>
  <c r="C3476" i="13"/>
  <c r="C3476" i="42" s="1"/>
  <c r="F3477" i="42"/>
  <c r="B3477" i="42"/>
  <c r="E3487" i="42"/>
  <c r="E3478" i="13" l="1"/>
  <c r="C3477" i="13"/>
  <c r="C3477" i="42" s="1"/>
  <c r="D3477" i="13"/>
  <c r="D3477" i="42" s="1"/>
  <c r="F3478" i="42"/>
  <c r="B3478" i="42"/>
  <c r="E3488" i="42"/>
  <c r="E3479" i="13" l="1"/>
  <c r="D3478" i="13"/>
  <c r="D3478" i="42" s="1"/>
  <c r="C3478" i="13"/>
  <c r="C3478" i="42" s="1"/>
  <c r="F3479" i="42"/>
  <c r="B3479" i="42"/>
  <c r="E3489" i="42"/>
  <c r="E3480" i="13" l="1"/>
  <c r="D3479" i="13"/>
  <c r="D3479" i="42" s="1"/>
  <c r="C3479" i="13"/>
  <c r="C3479" i="42" s="1"/>
  <c r="B3480" i="42"/>
  <c r="F3480" i="42"/>
  <c r="E3490" i="42"/>
  <c r="E3481" i="13" l="1"/>
  <c r="D3480" i="13"/>
  <c r="D3480" i="42" s="1"/>
  <c r="C3480" i="13"/>
  <c r="C3480" i="42" s="1"/>
  <c r="F3481" i="42"/>
  <c r="B3481" i="42"/>
  <c r="E3491" i="42"/>
  <c r="E3482" i="13" l="1"/>
  <c r="D3481" i="13"/>
  <c r="D3481" i="42" s="1"/>
  <c r="C3481" i="13"/>
  <c r="C3481" i="42" s="1"/>
  <c r="B3482" i="42"/>
  <c r="F3482" i="42"/>
  <c r="F3493" i="42"/>
  <c r="B3493" i="42"/>
  <c r="E3492" i="42"/>
  <c r="D3492" i="42" s="1"/>
  <c r="E3483" i="13" l="1"/>
  <c r="D3482" i="13"/>
  <c r="D3482" i="42" s="1"/>
  <c r="C3482" i="13"/>
  <c r="C3482" i="42" s="1"/>
  <c r="B3483" i="42"/>
  <c r="F3483" i="42"/>
  <c r="E3493" i="42"/>
  <c r="E3484" i="13" l="1"/>
  <c r="C3483" i="13"/>
  <c r="C3483" i="42" s="1"/>
  <c r="D3483" i="13"/>
  <c r="D3483" i="42" s="1"/>
  <c r="B3484" i="42"/>
  <c r="F3484" i="42"/>
  <c r="E3494" i="42"/>
  <c r="E3485" i="13" l="1"/>
  <c r="D3484" i="13"/>
  <c r="D3484" i="42" s="1"/>
  <c r="C3484" i="13"/>
  <c r="C3484" i="42" s="1"/>
  <c r="B3485" i="42"/>
  <c r="F3485" i="42"/>
  <c r="E3495" i="42"/>
  <c r="E3486" i="13" l="1"/>
  <c r="C3485" i="13"/>
  <c r="C3485" i="42" s="1"/>
  <c r="D3485" i="13"/>
  <c r="D3485" i="42" s="1"/>
  <c r="B3486" i="42"/>
  <c r="F3486" i="42"/>
  <c r="E3496" i="42"/>
  <c r="E3487" i="13" l="1"/>
  <c r="D3486" i="13"/>
  <c r="D3486" i="42" s="1"/>
  <c r="C3486" i="13"/>
  <c r="C3486" i="42" s="1"/>
  <c r="B3487" i="42"/>
  <c r="F3487" i="42"/>
  <c r="E3497" i="42"/>
  <c r="E3488" i="13" l="1"/>
  <c r="D3487" i="13"/>
  <c r="D3487" i="42" s="1"/>
  <c r="C3487" i="13"/>
  <c r="C3487" i="42" s="1"/>
  <c r="F3488" i="42"/>
  <c r="B3488" i="42"/>
  <c r="E3498" i="42"/>
  <c r="E3493" i="13" l="1"/>
  <c r="E3489" i="13"/>
  <c r="D3488" i="13"/>
  <c r="D3488" i="42" s="1"/>
  <c r="C3488" i="13"/>
  <c r="C3488" i="42" s="1"/>
  <c r="F3489" i="42"/>
  <c r="B3489" i="42"/>
  <c r="E3499" i="42"/>
  <c r="D3489" i="13" l="1"/>
  <c r="D3489" i="42" s="1"/>
  <c r="C3489" i="13"/>
  <c r="C3489" i="42" s="1"/>
  <c r="F3490" i="42"/>
  <c r="B3490" i="42"/>
  <c r="E3490" i="13"/>
  <c r="E3494" i="13"/>
  <c r="D3493" i="13"/>
  <c r="D3493" i="42" s="1"/>
  <c r="C3493" i="13"/>
  <c r="C3493" i="42" s="1"/>
  <c r="B3494" i="42"/>
  <c r="F3494" i="42"/>
  <c r="E3500" i="42"/>
  <c r="C3494" i="13" l="1"/>
  <c r="C3494" i="42" s="1"/>
  <c r="D3494" i="13"/>
  <c r="D3494" i="42" s="1"/>
  <c r="F3495" i="42"/>
  <c r="B3495" i="42"/>
  <c r="N3496" i="1"/>
  <c r="E3491" i="13"/>
  <c r="E3495" i="13"/>
  <c r="C3490" i="13"/>
  <c r="C3490" i="42" s="1"/>
  <c r="D3490" i="13"/>
  <c r="D3490" i="42" s="1"/>
  <c r="B3491" i="42"/>
  <c r="F3491" i="42"/>
  <c r="E3501" i="42"/>
  <c r="D3495" i="13" l="1"/>
  <c r="D3495" i="42" s="1"/>
  <c r="C3495" i="13"/>
  <c r="C3495" i="42" s="1"/>
  <c r="B3496" i="42"/>
  <c r="F3496" i="42"/>
  <c r="C3491" i="13"/>
  <c r="C3491" i="42" s="1"/>
  <c r="D3491" i="13"/>
  <c r="D3491" i="42" s="1"/>
  <c r="C3492" i="42"/>
  <c r="B3492" i="42"/>
  <c r="F3492" i="42"/>
  <c r="E3496" i="13"/>
  <c r="E3502" i="42"/>
  <c r="E3497" i="13" l="1"/>
  <c r="C3496" i="13"/>
  <c r="C3496" i="42" s="1"/>
  <c r="D3496" i="13"/>
  <c r="D3496" i="42" s="1"/>
  <c r="F3497" i="42"/>
  <c r="B3497" i="42"/>
  <c r="E3503" i="42"/>
  <c r="E3498" i="13" l="1"/>
  <c r="D3497" i="13"/>
  <c r="D3497" i="42" s="1"/>
  <c r="C3497" i="13"/>
  <c r="C3497" i="42" s="1"/>
  <c r="F3498" i="42"/>
  <c r="B3498" i="42"/>
  <c r="E3504" i="42"/>
  <c r="E3499" i="13" l="1"/>
  <c r="C3498" i="13"/>
  <c r="C3498" i="42" s="1"/>
  <c r="D3498" i="13"/>
  <c r="D3498" i="42" s="1"/>
  <c r="B3499" i="42"/>
  <c r="F3499" i="42"/>
  <c r="E3505" i="42"/>
  <c r="E3500" i="13" l="1"/>
  <c r="C3499" i="13"/>
  <c r="C3499" i="42" s="1"/>
  <c r="D3499" i="13"/>
  <c r="D3499" i="42" s="1"/>
  <c r="B3500" i="42"/>
  <c r="F3500" i="42"/>
  <c r="E3506" i="42"/>
  <c r="E3501" i="13" l="1"/>
  <c r="C3500" i="13"/>
  <c r="C3500" i="42" s="1"/>
  <c r="D3500" i="13"/>
  <c r="D3500" i="42" s="1"/>
  <c r="F3501" i="42"/>
  <c r="B3501" i="42"/>
  <c r="E3507" i="42"/>
  <c r="C3501" i="13" l="1"/>
  <c r="C3501" i="42" s="1"/>
  <c r="D3501" i="13"/>
  <c r="D3501" i="42" s="1"/>
  <c r="B3502" i="42"/>
  <c r="F3502" i="42"/>
  <c r="E3502" i="13"/>
  <c r="D3502" i="13" l="1"/>
  <c r="D3502" i="42" s="1"/>
  <c r="C3502" i="13"/>
  <c r="C3502" i="42" s="1"/>
  <c r="B3503" i="42"/>
  <c r="F3503" i="42"/>
  <c r="E3503" i="13"/>
  <c r="E3504" i="13" l="1"/>
  <c r="C3503" i="13"/>
  <c r="C3503" i="42" s="1"/>
  <c r="D3503" i="13"/>
  <c r="D3503" i="42" s="1"/>
  <c r="F3504" i="42"/>
  <c r="B3504" i="42"/>
  <c r="D3504" i="13" l="1"/>
  <c r="D3504" i="42" s="1"/>
  <c r="C3504" i="13"/>
  <c r="C3504" i="42" s="1"/>
  <c r="B3505" i="42"/>
  <c r="F3505" i="42"/>
  <c r="E3505" i="13"/>
  <c r="C3505" i="13" l="1"/>
  <c r="C3505" i="42" s="1"/>
  <c r="D3505" i="13"/>
  <c r="D3505" i="42" s="1"/>
  <c r="F3506" i="42"/>
  <c r="B3506" i="42"/>
  <c r="E3506" i="13"/>
  <c r="D3506" i="13" l="1"/>
  <c r="D3506" i="42" s="1"/>
  <c r="C3506" i="13"/>
  <c r="C3506" i="42" s="1"/>
  <c r="B3507" i="42"/>
  <c r="F3507" i="42"/>
  <c r="E3507" i="13"/>
  <c r="C3507" i="13" l="1"/>
  <c r="C3507" i="42" s="1"/>
  <c r="D3507" i="13"/>
  <c r="D3507" i="4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4786" uniqueCount="101">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ld_SVXY w Fee</t>
  </si>
  <si>
    <t>Old_SVXY act</t>
  </si>
  <si>
    <t>Old_SVXY IV</t>
  </si>
  <si>
    <t xml:space="preserve">XIV Terminated final valuation IV  $5.99 </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0.5X SVXY open</t>
  </si>
  <si>
    <t>-0.5X SVXY High</t>
  </si>
  <si>
    <t>-0.5X SVXY Low</t>
  </si>
  <si>
    <t>-0.5X SVXY IV Close</t>
  </si>
  <si>
    <t>-0.5X SVXY 4PM close</t>
  </si>
  <si>
    <t>VIX3M</t>
  </si>
  <si>
    <t>ProShares Short VIX Short-Term Futures ETF</t>
  </si>
  <si>
    <t>SVXY</t>
  </si>
  <si>
    <t>New -0.5X leverage</t>
  </si>
  <si>
    <t>Sum of VIXY % err</t>
  </si>
  <si>
    <t>(blank)</t>
  </si>
  <si>
    <t>© 2020 VH2 LLC </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33">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4" fontId="0" fillId="2" borderId="0" xfId="0" applyNumberFormat="1" applyFill="1"/>
    <xf numFmtId="164" fontId="0" fillId="2"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0" borderId="0" xfId="0" applyNumberFormat="1"/>
    <xf numFmtId="2" fontId="0" fillId="0" borderId="0" xfId="0" applyNumberFormat="1" applyFill="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R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